      <v>0</v>
      </c>
      <c r="AW8" s="46">
        <f>+'UPDATE&gt;&gt;Jul2022-Mar2023 Actuals'!AW8-'UPDATE&gt;&gt;Jul-Dec 2022 Actuals'!AW8</f>
        <v>0</v>
      </c>
      <c r="AX8" s="46">
        <f>+'UPDATE&gt;&gt;Jul2022-Mar2023 Actuals'!AX8-'UPDATE&gt;&gt;Jul-Dec 2022 Actuals'!AX8</f>
        <v>0</v>
      </c>
      <c r="AY8" s="46">
        <f>+'UPDATE&gt;&gt;Jul2022-Mar2023 Actuals'!AY8-'UPDATE&gt;&gt;Jul-Dec 2022 Actuals'!AY8</f>
        <v>0</v>
      </c>
      <c r="AZ8" s="46">
        <f>+'UPDATE&gt;&gt;Jul2022-Mar2023 Actuals'!AZ8-'UPDATE&gt;&gt;Jul-Dec 2022 Actuals'!AZ8</f>
        <v>0</v>
      </c>
      <c r="BA8" s="46">
        <f>+'UPDATE&gt;&gt;Jul2022-Mar2023 Actuals'!BA8-'UPDATE&gt;&gt;Jul-Dec 2022 Actuals'!BA8</f>
        <v>0</v>
      </c>
      <c r="BB8" s="46">
        <f>+'UPDATE&gt;&gt;Jul2022-Mar2023 Actuals'!BB8-'UPDATE&gt;&gt;Jul-Dec 2022 Actuals'!BB8</f>
        <v>0</v>
      </c>
      <c r="BC8" s="46">
        <f>+'UPDATE&gt;&gt;Jul2022-Mar2023 Actuals'!BC8-'UPDATE&gt;&gt;Jul-Dec 2022 Actuals'!BC8</f>
        <v>0</v>
      </c>
      <c r="BD8" s="46">
        <f>+'UPDATE&gt;&gt;Jul2022-Mar2023 Actuals'!BD8-'UPDATE&gt;&gt;Jul-Dec 2022 Actuals'!BD8</f>
        <v>0</v>
      </c>
      <c r="BE8" s="46">
        <f>+'UPDATE&gt;&gt;Jul2022-Mar2023 Actuals'!BE8-'UPDATE&gt;&gt;Jul-Dec 2022 Actuals'!BE8</f>
        <v>0</v>
      </c>
      <c r="BF8" s="46">
        <f>+'UPDATE&gt;&gt;Jul2022-Mar2023 Actuals'!BF8-'UPDATE&gt;&gt;Jul-Dec 2022 Actuals'!BF8</f>
        <v>0</v>
      </c>
      <c r="BG8" s="46">
        <f>+'UPDATE&gt;&gt;Jul2022-Mar2023 Actuals'!BG8-'UPDATE&gt;&gt;Jul-Dec 2022 Actuals'!BG8</f>
        <v>0</v>
      </c>
      <c r="BH8" s="46">
        <f>+'UPDATE&gt;&gt;Jul2022-Mar2023 Actuals'!BH8-'UPDATE&gt;&gt;Jul-Dec 2022 Actuals'!BH8</f>
        <v>0</v>
      </c>
      <c r="BI8" s="46">
        <f>+'UPDATE&gt;&gt;Jul2022-Mar2023 Actuals'!BI8-'UPDATE&gt;&gt;Jul-Dec 2022 Actuals'!BI8</f>
        <v>0</v>
      </c>
      <c r="BJ8" s="46">
        <f>+'UPDATE&gt;&gt;Jul2022-Mar2023 Actuals'!BJ8-'UPDATE&gt;&gt;Jul-Dec 2022 Actuals'!BJ8</f>
        <v>0</v>
      </c>
      <c r="BK8" s="46">
        <f>+'UPDATE&gt;&gt;Jul2022-Mar2023 Actuals'!BK8-'UPDATE&gt;&gt;Jul-Dec 2022 Actuals'!BK8</f>
        <v>0</v>
      </c>
      <c r="BL8" s="46">
        <f>+'UPDATE&gt;&gt;Jul2022-Mar2023 Actuals'!BL8-'UPDATE&gt;&gt;Jul-Dec 2022 Actuals'!BL8</f>
        <v>0</v>
      </c>
      <c r="BM8" s="46">
        <f>+'UPDATE&gt;&gt;Jul2022-Mar2023 Actuals'!BM8-'UPDATE&gt;&gt;Jul-Dec 2022 Actuals'!BM8</f>
        <v>0</v>
      </c>
      <c r="BN8" s="46">
        <f>+'UPDATE&gt;&gt;Jul2022-Mar2023 Actuals'!BN8-'UPDATE&gt;&gt;Jul-Dec 2022 Actuals'!BN8</f>
        <v>0</v>
      </c>
      <c r="BO8" s="46">
        <f>+'UPDATE&gt;&gt;Jul2022-Mar2023 Actuals'!BO8-'UPDATE&gt;&gt;Jul-Dec 2022 Actuals'!BO8</f>
        <v>0</v>
      </c>
      <c r="BP8" s="46">
        <f>+'UPDATE&gt;&gt;Jul2022-Mar2023 Actuals'!BP8-'UPDATE&gt;&gt;Jul-Dec 2022 Actuals'!BP8</f>
        <v>0</v>
      </c>
      <c r="BQ8" s="46">
        <f>+'UPDATE&gt;&gt;Jul2022-Mar2023 Actuals'!BQ8-'UPDATE&gt;&gt;Jul-Dec 2022 Actuals'!BQ8</f>
        <v>0</v>
      </c>
      <c r="BR8" s="46">
        <f>+'UPDATE&gt;&gt;Jul2022-Mar2023 Actuals'!BR8-'UPDATE&gt;&gt;Jul-Dec 2022 Actuals'!BR8</f>
        <v>0</v>
      </c>
      <c r="BS8" s="46">
        <f>+'UPDATE&gt;&gt;Jul2022-Mar2023 Actuals'!BS8-'UPDATE&gt;&gt;Jul-Dec 2022 Actuals'!BS8</f>
        <v>0</v>
      </c>
      <c r="BT8" s="46">
        <f>+'UPDATE&gt;&gt;Jul2022-Mar2023 Actuals'!BT8-'UPDATE&gt;&gt;Jul-Dec 2022 Actuals'!BT8</f>
        <v>0</v>
      </c>
      <c r="BU8" s="46">
        <f>+'UPDATE&gt;&gt;Jul2022-Mar2023 Actuals'!BU8-'UPDATE&gt;&gt;Jul-Dec 2022 Actuals'!BU8</f>
        <v>0</v>
      </c>
      <c r="BV8" s="46">
        <f>+'UPDATE&gt;&gt;Jul2022-Mar2023 Actuals'!BV8-'UPDATE&gt;&gt;Jul-Dec 2022 Actuals'!BV8</f>
        <v>0</v>
      </c>
      <c r="BW8" s="46">
        <f>+'UPDATE&gt;&gt;Jul2022-Mar2023 Actuals'!BW8-'UPDATE&gt;&gt;Jul-Dec 2022 Actuals'!BW8</f>
        <v>0</v>
      </c>
      <c r="BX8" s="46">
        <f>+'UPDATE&gt;&gt;Jul2022-Mar2023 Actuals'!BX8-'UPDATE&gt;&gt;Jul-Dec 2022 Actuals'!BX8</f>
        <v>0</v>
      </c>
      <c r="BY8" s="46">
        <f>+'UPDATE&gt;&gt;Jul2022-Mar2023 Actuals'!BY8-'UPDATE&gt;&gt;Jul-Dec 2022 Actuals'!BY8</f>
        <v>0</v>
      </c>
      <c r="BZ8" s="46">
        <f>+'UPDATE&gt;&gt;Jul2022-Mar2023 Actuals'!BZ8-'UPDATE&gt;&gt;Jul-Dec 2022 Actuals'!BZ8</f>
        <v>0</v>
      </c>
      <c r="CA8" s="46">
        <f>+'UPDATE&gt;&gt;Jul2022-Mar2023 Actuals'!CA8-'UPDATE&gt;&gt;Jul-Dec 2022 Actuals'!CA8</f>
        <v>0</v>
      </c>
      <c r="CB8" s="46">
        <f>+'UPDATE&gt;&gt;Jul2022-Mar2023 Actuals'!CB8-'UPDATE&gt;&gt;Jul-Dec 2022 Actuals'!CB8</f>
        <v>0</v>
      </c>
      <c r="CC8" s="46">
        <f>+'UPDATE&gt;&gt;Jul2022-Mar2023 Actuals'!CC8-'UPDATE&gt;&gt;Jul-Dec 2022 Actuals'!CC8</f>
        <v>0</v>
      </c>
      <c r="CD8" s="46">
        <f>+'UPDATE&gt;&gt;Jul2022-Mar2023 Actuals'!CD8-'UPDATE&gt;&gt;Jul-Dec 2022 Actuals'!CD8</f>
        <v>0</v>
      </c>
      <c r="CE8" s="46">
        <f>+'UPDATE&gt;&gt;Jul2022-Mar2023 Actuals'!CE8-'UPDATE&gt;&gt;Jul-Dec 2022 Actuals'!CE8</f>
        <v>0</v>
      </c>
      <c r="CF8" s="46">
        <f>+'UPDATE&gt;&gt;Jul2022-Mar2023 Actuals'!CF8-'UPDATE&gt;&gt;Jul-Dec 2022 Actuals'!CF8</f>
        <v>0</v>
      </c>
      <c r="CG8" s="46">
        <f>+'UPDATE&gt;&gt;Jul2022-Mar2023 Actuals'!CG8-'UPDATE&gt;&gt;Jul-Dec 2022 Actuals'!CG8</f>
        <v>0</v>
      </c>
      <c r="CH8" s="46">
        <f>+'UPDATE&gt;&gt;Jul2022-Mar2023 Actuals'!CH8-'UPDATE&gt;&gt;Jul-Dec 2022 Actuals'!CH8</f>
        <v>0</v>
      </c>
      <c r="CI8" s="46">
        <f>+'UPDATE&gt;&gt;Jul2022-Mar2023 Actuals'!CI8-'UPDATE&gt;&gt;Jul-Dec 2022 Actuals'!CI8</f>
        <v>0</v>
      </c>
    </row>
    <row r="9" spans="1:88" x14ac:dyDescent="0.25">
      <c r="B9" s="48" t="s">
        <v>124</v>
      </c>
      <c r="C9" s="48" t="s">
        <v>133</v>
      </c>
      <c r="D9" s="48" t="s">
        <v>121</v>
      </c>
      <c r="F9" s="48" t="s">
        <v>126</v>
      </c>
      <c r="G9" s="48" t="s">
        <v>127</v>
      </c>
      <c r="H9" s="48" t="s">
        <v>128</v>
      </c>
      <c r="I9" s="48" t="s">
        <v>129</v>
      </c>
      <c r="J9" s="46">
        <f>+'UPDATE&gt;&gt;Jul2022-Mar2023 Actuals'!J9-'UPDATE&gt;&gt;Jul-Dec 2022 Actuals'!J9</f>
        <v>0</v>
      </c>
      <c r="K9" s="46">
        <f>+'UPDATE&gt;&gt;Jul2022-Mar2023 Actuals'!K9-'UPDATE&gt;&gt;Jul-Dec 2022 Actuals'!K9</f>
        <v>0</v>
      </c>
      <c r="L9" s="46">
        <f>+'UPDATE&gt;&gt;Jul2022-Mar2023 Actuals'!L9-'UPDATE&gt;&gt;Jul-Dec 2022 Actuals'!L9</f>
        <v>0</v>
      </c>
      <c r="M9" s="46">
        <f>+'UPDATE&gt;&gt;Jul2022-Mar2023 Actuals'!M9-'UPDATE&gt;&gt;Jul-Dec 2022 Actuals'!M9</f>
        <v>0</v>
      </c>
      <c r="N9" s="46">
        <f>+'UPDATE&gt;&gt;Jul2022-Mar2023 Actuals'!N9-'UPDATE&gt;&gt;Jul-Dec 2022 Actuals'!N9</f>
        <v>0</v>
      </c>
      <c r="O9" s="46">
        <f>+'UPDATE&gt;&gt;Jul2022-Mar2023 Actuals'!O9-'UPDATE&gt;&gt;Jul-Dec 2022 Actuals'!O9</f>
        <v>0</v>
      </c>
      <c r="P9" s="46">
        <f>+'UPDATE&gt;&gt;Jul2022-Mar2023 Actuals'!P9-'UPDATE&gt;&gt;Jul-Dec 2022 Actuals'!P9</f>
        <v>0</v>
      </c>
      <c r="Q9" s="46">
        <f>+'UPDATE&gt;&gt;Jul2022-Mar2023 Actuals'!Q9-'UPDATE&gt;&gt;Jul-Dec 2022 Actuals'!Q9</f>
        <v>0</v>
      </c>
      <c r="R9" s="46">
        <f>+'UPDATE&gt;&gt;Jul2022-Mar2023 Actuals'!R9-'UPDATE&gt;&gt;Jul-Dec 2022 Actuals'!R9</f>
        <v>0</v>
      </c>
      <c r="S9" s="46">
        <f>+'UPDATE&gt;&gt;Jul2022-Mar2023 Actuals'!S9-'UPDATE&gt;&gt;Jul-Dec 2022 Actuals'!S9</f>
        <v>0</v>
      </c>
      <c r="T9" s="46">
        <f>+'UPDATE&gt;&gt;Jul2022-Mar2023 Actuals'!T9-'UPDATE&gt;&gt;Jul-Dec 2022 Actuals'!T9</f>
        <v>0</v>
      </c>
      <c r="U9" s="46">
        <f>+'UPDATE&gt;&gt;Jul2022-Mar2023 Actuals'!U9-'UPDATE&gt;&gt;Jul-Dec 2022 Actuals'!U9</f>
        <v>0</v>
      </c>
      <c r="V9" s="46">
        <f>+'UPDATE&gt;&gt;Jul2022-Mar2023 Actuals'!V9-'UPDATE&gt;&gt;Jul-Dec 2022 Actuals'!V9</f>
        <v>0</v>
      </c>
      <c r="W9" s="46">
        <f>+'UPDATE&gt;&gt;Jul2022-Mar2023 Actuals'!W9-'UPDATE&gt;&gt;Jul-Dec 2022 Actuals'!W9</f>
        <v>0</v>
      </c>
      <c r="X9" s="46">
        <f>+'UPDATE&gt;&gt;Jul2022-Mar2023 Actuals'!X9-'UPDATE&gt;&gt;Jul-Dec 2022 Actuals'!X9</f>
        <v>0</v>
      </c>
      <c r="Y9" s="46">
        <f>+'UPDATE&gt;&gt;Jul2022-Mar2023 Actuals'!Y9-'UPDATE&gt;&gt;Jul-Dec 2022 Actuals'!Y9</f>
        <v>0</v>
      </c>
      <c r="Z9" s="46">
        <f>+'UPDATE&gt;&gt;Jul2022-Mar2023 Actuals'!Z9-'UPDATE&gt;&gt;Jul-Dec 2022 Actuals'!Z9</f>
        <v>0</v>
      </c>
      <c r="AA9" s="46">
        <f>+'UPDATE&gt;&gt;Jul2022-Mar2023 Actuals'!AA9-'UPDATE&gt;&gt;Jul-Dec 2022 Actuals'!AA9</f>
        <v>0</v>
      </c>
      <c r="AB9" s="46">
        <f>+'UPDATE&gt;&gt;Jul2022-Mar2023 Actuals'!AB9-'UPDATE&gt;&gt;Jul-Dec 2022 Actuals'!AB9</f>
        <v>0</v>
      </c>
      <c r="AC9" s="46">
        <f>+'UPDATE&gt;&gt;Jul2022-Mar2023 Actuals'!AC9-'UPDATE&gt;&gt;Jul-Dec 2022 Actuals'!AC9</f>
        <v>0</v>
      </c>
      <c r="AD9" s="46">
        <f>+'UPDATE&gt;&gt;Jul2022-Mar2023 Actuals'!AD9-'UPDATE&gt;&gt;Jul-Dec 2022 Actuals'!AD9</f>
        <v>0</v>
      </c>
      <c r="AE9" s="46">
        <f>+'UPDATE&gt;&gt;Jul2022-Mar2023 Actuals'!AE9-'UPDATE&gt;&gt;Jul-Dec 2022 Actuals'!AE9</f>
        <v>0</v>
      </c>
      <c r="AF9" s="46">
        <f>+'UPDATE&gt;&gt;Jul2022-Mar2023 Actuals'!AF9-'UPDATE&gt;&gt;Jul-Dec 2022 Actuals'!AF9</f>
        <v>0</v>
      </c>
      <c r="AG9" s="46">
        <f>+'UPDATE&gt;&gt;Jul2022-Mar2023 Actuals'!AG9-'UPDATE&gt;&gt;Jul-Dec 2022 Actuals'!AG9</f>
        <v>0</v>
      </c>
      <c r="AH9" s="46">
        <f>+'UPDATE&gt;&gt;Jul2022-Mar2023 Actuals'!AH9-'UPDATE&gt;&gt;Jul-Dec 2022 Actuals'!AH9</f>
        <v>0</v>
      </c>
      <c r="AI9" s="46">
        <f>+'UPDATE&gt;&gt;Jul2022-Mar2023 Actuals'!AI9-'UPDATE&gt;&gt;Jul-Dec 2022 Actuals'!AI9</f>
        <v>0</v>
      </c>
      <c r="AJ9" s="46">
        <f>+'UPDATE&gt;&gt;Jul2022-Mar2023 Actuals'!AJ9-'UPDATE&gt;&gt;Jul-Dec 2022 Actuals'!AJ9</f>
        <v>0</v>
      </c>
      <c r="AK9" s="46">
        <f>+'UPDATE&gt;&gt;Jul2022-Mar2023 Actuals'!AK9-'UPDATE&gt;&gt;Jul-Dec 2022 Actuals'!AK9</f>
        <v>1041000</v>
      </c>
      <c r="AL9" s="46">
        <f>+'UPDATE&gt;&gt;Jul2022-Mar2023 Actuals'!AL9-'UPDATE&gt;&gt;Jul-Dec 2022 Actuals'!AL9</f>
        <v>0</v>
      </c>
      <c r="AM9" s="46">
        <f>+'UPDATE&gt;&gt;Jul2022-Mar2023 Actuals'!AM9-'UPDATE&gt;&gt;Jul-Dec 2022 Actuals'!AM9</f>
        <v>1041000</v>
      </c>
      <c r="AN9" s="46">
        <f>+'UPDATE&gt;&gt;Jul2022-Mar2023 Actuals'!AN9-'UPDATE&gt;&gt;Jul-Dec 2022 Actuals'!AN9</f>
        <v>1041000</v>
      </c>
      <c r="AO9" s="46">
        <f>+'UPDATE&gt;&gt;Jul2022-Mar2023 Actuals'!AO9-'UPDATE&gt;&gt;Jul-Dec 2022 Actuals'!AO9</f>
        <v>0</v>
      </c>
      <c r="AP9" s="46">
        <f>+'UPDATE&gt;&gt;Jul2022-Mar2023 Actuals'!AP9-'UPDATE&gt;&gt;Jul-Dec 2022 Actuals'!AP9</f>
        <v>1041000</v>
      </c>
      <c r="AQ9" s="46">
        <f>+'UPDATE&gt;&gt;Jul2022-Mar2023 Actuals'!AQ9-'UPDATE&gt;&gt;Jul-Dec 2022 Actuals'!AQ9</f>
        <v>1042000</v>
      </c>
      <c r="AR9" s="46">
        <f>+'UPDATE&gt;&gt;Jul2022-Mar2023 Actuals'!AR9-'UPDATE&gt;&gt;Jul-Dec 2022 Actuals'!AR9</f>
        <v>0</v>
      </c>
      <c r="AS9" s="46">
        <f>+'UPDATE&gt;&gt;Jul2022-Mar2023 Actuals'!AS9-'UPDATE&gt;&gt;Jul-Dec 2022 Actuals'!AS9</f>
        <v>1042000</v>
      </c>
      <c r="AT9" s="46">
        <f>+'UPDATE&gt;&gt;Jul2022-Mar2023 Actuals'!AT9-'UPDATE&gt;&gt;Jul-Dec 2022 Actuals'!AT9</f>
        <v>1042000</v>
      </c>
      <c r="AU9" s="46">
        <f>+'UPDATE&gt;&gt;Jul2022-Mar2023 Actuals'!AU9-'UPDATE&gt;&gt;Jul-Dec 2022 Actuals'!AU9</f>
        <v>0</v>
      </c>
      <c r="AV9" s="46">
        <f>+'UPDATE&gt;&gt;Jul2022-Mar2023 Actuals'!AV9-'UPDATE&gt;&gt;Jul-Dec 2022 Actuals'!AV9</f>
        <v>1042000</v>
      </c>
      <c r="AW9" s="46">
        <f>+'UPDATE&gt;&gt;Jul2022-Mar2023 Actuals'!AW9-'UPDATE&gt;&gt;Jul-Dec 2022 Actuals'!AW9</f>
        <v>-3125000</v>
      </c>
      <c r="AX9" s="46">
        <f>+'UPDATE&gt;&gt;Jul2022-Mar2023 Actuals'!AX9-'UPDATE&gt;&gt;Jul-Dec 2022 Actuals'!AX9</f>
        <v>0</v>
      </c>
      <c r="AY9" s="46">
        <f>+'UPDATE&gt;&gt;Jul2022-Mar2023 Actuals'!AY9-'UPDATE&gt;&gt;Jul-Dec 2022 Actuals'!AY9</f>
        <v>-3125000</v>
      </c>
      <c r="AZ9" s="46">
        <f>+'UPDATE&gt;&gt;Jul2022-Mar2023 Actuals'!AZ9-'UPDATE&gt;&gt;Jul-Dec 2022 Actuals'!AZ9</f>
        <v>0</v>
      </c>
      <c r="BA9" s="46">
        <f>+'UPDATE&gt;&gt;Jul2022-Mar2023 Actuals'!BA9-'UPDATE&gt;&gt;Jul-Dec 2022 Actuals'!BA9</f>
        <v>0</v>
      </c>
      <c r="BB9" s="46">
        <f>+'UPDATE&gt;&gt;Jul2022-Mar2023 Actuals'!BB9-'UPDATE&gt;&gt;Jul-Dec 2022 Actuals'!BB9</f>
        <v>0</v>
      </c>
      <c r="BC9" s="46">
        <f>+'UPDATE&gt;&gt;Jul2022-Mar2023 Actuals'!BC9-'UPDATE&gt;&gt;Jul-Dec 2022 Actuals'!BC9</f>
        <v>-1041000</v>
      </c>
      <c r="BD9" s="46">
        <f>+'UPDATE&gt;&gt;Jul2022-Mar2023 Actuals'!BD9-'UPDATE&gt;&gt;Jul-Dec 2022 Actuals'!BD9</f>
        <v>0</v>
      </c>
      <c r="BE9" s="46">
        <f>+'UPDATE&gt;&gt;Jul2022-Mar2023 Actuals'!BE9-'UPDATE&gt;&gt;Jul-Dec 2022 Actuals'!BE9</f>
        <v>-1041000</v>
      </c>
      <c r="BF9" s="46">
        <f>+'UPDATE&gt;&gt;Jul2022-Mar2023 Actuals'!BF9-'UPDATE&gt;&gt;Jul-Dec 2022 Actuals'!BF9</f>
        <v>0</v>
      </c>
      <c r="BG9" s="46">
        <f>+'UPDATE&gt;&gt;Jul2022-Mar2023 Actuals'!BG9-'UPDATE&gt;&gt;Jul-Dec 2022 Actuals'!BG9</f>
        <v>0</v>
      </c>
      <c r="BH9" s="46">
        <f>+'UPDATE&gt;&gt;Jul2022-Mar2023 Actuals'!BH9-'UPDATE&gt;&gt;Jul-Dec 2022 Actuals'!BH9</f>
        <v>0</v>
      </c>
      <c r="BI9" s="46">
        <f>+'UPDATE&gt;&gt;Jul2022-Mar2023 Actuals'!BI9-'UPDATE&gt;&gt;Jul-Dec 2022 Actuals'!BI9</f>
        <v>0</v>
      </c>
      <c r="BJ9" s="46">
        <f>+'UPDATE&gt;&gt;Jul2022-Mar2023 Actuals'!BJ9-'UPDATE&gt;&gt;Jul-Dec 2022 Actuals'!BJ9</f>
        <v>0</v>
      </c>
      <c r="BK9" s="46">
        <f>+'UPDATE&gt;&gt;Jul2022-Mar2023 Actuals'!BK9-'UPDATE&gt;&gt;Jul-Dec 2022 Actuals'!BK9</f>
        <v>0</v>
      </c>
      <c r="BL9" s="46">
        <f>+'UPDATE&gt;&gt;Jul2022-Mar2023 Actuals'!BL9-'UPDATE&gt;&gt;Jul-Dec 2022 Actuals'!BL9</f>
        <v>0</v>
      </c>
      <c r="BM9" s="46">
        <f>+'UPDATE&gt;&gt;Jul2022-Mar2023 Actuals'!BM9-'UPDATE&gt;&gt;Jul-Dec 2022 Actuals'!BM9</f>
        <v>0</v>
      </c>
      <c r="BN9" s="46">
        <f>+'UPDATE&gt;&gt;Jul2022-Mar2023 Actuals'!BN9-'UPDATE&gt;&gt;Jul-Dec 2022 Actuals'!BN9</f>
        <v>0</v>
      </c>
      <c r="BO9" s="46">
        <f>+'UPDATE&gt;&gt;Jul2022-Mar2023 Actuals'!BO9-'UPDATE&gt;&gt;Jul-Dec 2022 Actuals'!BO9</f>
        <v>0</v>
      </c>
      <c r="BP9" s="46">
        <f>+'UPDATE&gt;&gt;Jul2022-Mar2023 Actuals'!BP9-'UPDATE&gt;&gt;Jul-Dec 2022 Actuals'!BP9</f>
        <v>0</v>
      </c>
      <c r="BQ9" s="46">
        <f>+'UPDATE&gt;&gt;Jul2022-Mar2023 Actuals'!BQ9-'UPDATE&gt;&gt;Jul-Dec 2022 Actuals'!BQ9</f>
        <v>0</v>
      </c>
      <c r="BR9" s="46">
        <f>+'UPDATE&gt;&gt;Jul2022-Mar2023 Actuals'!BR9-'UPDATE&gt;&gt;Jul-Dec 2022 Actuals'!BR9</f>
        <v>0</v>
      </c>
      <c r="BS9" s="46">
        <f>+'UPDATE&gt;&gt;Jul2022-Mar2023 Actuals'!BS9-'UPDATE&gt;&gt;Jul-Dec 2022 Actuals'!BS9</f>
        <v>0</v>
      </c>
      <c r="BT9" s="46">
        <f>+'UPDATE&gt;&gt;Jul2022-Mar2023 Actuals'!BT9-'UPDATE&gt;&gt;Jul-Dec 2022 Actuals'!BT9</f>
        <v>0</v>
      </c>
      <c r="BU9" s="46">
        <f>+'UPDATE&gt;&gt;Jul2022-Mar2023 Actuals'!BU9-'UPDATE&gt;&gt;Jul-Dec 2022 Actuals'!BU9</f>
        <v>-12500000</v>
      </c>
      <c r="BV9" s="46">
        <f>+'UPDATE&gt;&gt;Jul2022-Mar2023 Actuals'!BV9-'UPDATE&gt;&gt;Jul-Dec 2022 Actuals'!BV9</f>
        <v>0</v>
      </c>
      <c r="BW9" s="46">
        <f>+'UPDATE&gt;&gt;Jul2022-Mar2023 Actuals'!BW9-'UPDATE&gt;&gt;Jul-Dec 2022 Actuals'!BW9</f>
        <v>-12500000</v>
      </c>
      <c r="BX9" s="46">
        <f>+'UPDATE&gt;&gt;Jul2022-Mar2023 Actuals'!BX9-'UPDATE&gt;&gt;Jul-Dec 2022 Actuals'!BX9</f>
        <v>4166000</v>
      </c>
      <c r="BY9" s="46">
        <f>+'UPDATE&gt;&gt;Jul2022-Mar2023 Actuals'!BY9-'UPDATE&gt;&gt;Jul-Dec 2022 Actuals'!BY9</f>
        <v>0</v>
      </c>
      <c r="BZ9" s="46">
        <f>+'UPDATE&gt;&gt;Jul2022-Mar2023 Actuals'!BZ9-'UPDATE&gt;&gt;Jul-Dec 2022 Actuals'!BZ9</f>
        <v>4166000</v>
      </c>
      <c r="CA9" s="46">
        <f>+'UPDATE&gt;&gt;Jul2022-Mar2023 Actuals'!CA9-'UPDATE&gt;&gt;Jul-Dec 2022 Actuals'!CA9</f>
        <v>8334000</v>
      </c>
      <c r="CB9" s="46">
        <f>+'UPDATE&gt;&gt;Jul2022-Mar2023 Actuals'!CB9-'UPDATE&gt;&gt;Jul-Dec 2022 Actuals'!CB9</f>
        <v>0</v>
      </c>
      <c r="CC9" s="46">
        <f>+'UPDATE&gt;&gt;Jul2022-Mar2023 Actuals'!CC9-'UPDATE&gt;&gt;Jul-Dec 2022 Actuals'!CC9</f>
        <v>8334000</v>
      </c>
      <c r="CD9" s="46">
        <f>+'UPDATE&gt;&gt;Jul2022-Mar2023 Actuals'!CD9-'UPDATE&gt;&gt;Jul-Dec 2022 Actuals'!CD9</f>
        <v>0</v>
      </c>
      <c r="CE9" s="46">
        <f>+'UPDATE&gt;&gt;Jul2022-Mar2023 Actuals'!CE9-'UPDATE&gt;&gt;Jul-Dec 2022 Actuals'!CE9</f>
        <v>0</v>
      </c>
      <c r="CF9" s="46">
        <f>+'UPDATE&gt;&gt;Jul2022-Mar2023 Actuals'!CF9-'UPDATE&gt;&gt;Jul-Dec 2022 Actuals'!CF9</f>
        <v>0</v>
      </c>
      <c r="CG9" s="46">
        <f>+'UPDATE&gt;&gt;Jul2022-Mar2023 Actuals'!CG9-'UPDATE&gt;&gt;Jul-Dec 2022 Actuals'!CG9</f>
        <v>0</v>
      </c>
      <c r="CH9" s="46">
        <f>+'UPDATE&gt;&gt;Jul2022-Mar2023 Actuals'!CH9-'UPDATE&gt;&gt;Jul-Dec 2022 Actuals'!CH9</f>
        <v>0</v>
      </c>
      <c r="CI9" s="46">
        <f>+'UPDATE&gt;&gt;Jul2022-Mar2023 Actuals'!CI9-'UPDATE&gt;&gt;Jul-Dec 2022 Actuals'!CI9</f>
        <v>0</v>
      </c>
    </row>
    <row r="10" spans="1:88" x14ac:dyDescent="0.25">
      <c r="B10" s="48" t="s">
        <v>124</v>
      </c>
      <c r="C10" s="48" t="s">
        <v>137</v>
      </c>
      <c r="D10" s="48" t="s">
        <v>117</v>
      </c>
      <c r="F10" s="48" t="s">
        <v>126</v>
      </c>
      <c r="G10" s="48" t="s">
        <v>127</v>
      </c>
      <c r="H10" s="48" t="s">
        <v>131</v>
      </c>
      <c r="I10" s="48" t="s">
        <v>132</v>
      </c>
      <c r="J10" s="46">
        <f>+'UPDATE&gt;&gt;Jul2022-Mar2023 Actuals'!J10-'UPDATE&gt;&gt;Jul-Dec 2022 Actuals'!J10</f>
        <v>-37593896</v>
      </c>
      <c r="K10" s="46">
        <f>+'UPDATE&gt;&gt;Jul2022-Mar2023 Actuals'!K10-'UPDATE&gt;&gt;Jul-Dec 2022 Actuals'!K10</f>
        <v>-22956104</v>
      </c>
      <c r="L10" s="46">
        <f>+'UPDATE&gt;&gt;Jul2022-Mar2023 Actuals'!L10-'UPDATE&gt;&gt;Jul-Dec 2022 Actuals'!L10</f>
        <v>-60550000</v>
      </c>
      <c r="M10" s="46">
        <f>+'UPDATE&gt;&gt;Jul2022-Mar2023 Actuals'!M10-'UPDATE&gt;&gt;Jul-Dec 2022 Actuals'!M10</f>
        <v>288000</v>
      </c>
      <c r="N10" s="46">
        <f>+'UPDATE&gt;&gt;Jul2022-Mar2023 Actuals'!N10-'UPDATE&gt;&gt;Jul-Dec 2022 Actuals'!N10</f>
        <v>157000</v>
      </c>
      <c r="O10" s="46">
        <f>+'UPDATE&gt;&gt;Jul2022-Mar2023 Actuals'!O10-'UPDATE&gt;&gt;Jul-Dec 2022 Actuals'!O10</f>
        <v>445000</v>
      </c>
      <c r="P10" s="46">
        <f>+'UPDATE&gt;&gt;Jul2022-Mar2023 Actuals'!P10-'UPDATE&gt;&gt;Jul-Dec 2022 Actuals'!P10</f>
        <v>292000</v>
      </c>
      <c r="Q10" s="46">
        <f>+'UPDATE&gt;&gt;Jul2022-Mar2023 Actuals'!Q10-'UPDATE&gt;&gt;Jul-Dec 2022 Actuals'!Q10</f>
        <v>159000</v>
      </c>
      <c r="R10" s="46">
        <f>+'UPDATE&gt;&gt;Jul2022-Mar2023 Actuals'!R10-'UPDATE&gt;&gt;Jul-Dec 2022 Actuals'!R10</f>
        <v>451000</v>
      </c>
      <c r="S10" s="46">
        <f>+'UPDATE&gt;&gt;Jul2022-Mar2023 Actuals'!S10-'UPDATE&gt;&gt;Jul-Dec 2022 Actuals'!S10</f>
        <v>368000</v>
      </c>
      <c r="T10" s="46">
        <f>+'UPDATE&gt;&gt;Jul2022-Mar2023 Actuals'!T10-'UPDATE&gt;&gt;Jul-Dec 2022 Actuals'!T10</f>
        <v>201000</v>
      </c>
      <c r="U10" s="46">
        <f>+'UPDATE&gt;&gt;Jul2022-Mar2023 Actuals'!U10-'UPDATE&gt;&gt;Jul-Dec 2022 Actuals'!U10</f>
        <v>569000</v>
      </c>
      <c r="V10" s="46">
        <f>+'UPDATE&gt;&gt;Jul2022-Mar2023 Actuals'!V10-'UPDATE&gt;&gt;Jul-Dec 2022 Actuals'!V10</f>
        <v>-16369000</v>
      </c>
      <c r="W10" s="46">
        <f>+'UPDATE&gt;&gt;Jul2022-Mar2023 Actuals'!W10-'UPDATE&gt;&gt;Jul-Dec 2022 Actuals'!W10</f>
        <v>-8988000</v>
      </c>
      <c r="X10" s="46">
        <f>+'UPDATE&gt;&gt;Jul2022-Mar2023 Actuals'!X10-'UPDATE&gt;&gt;Jul-Dec 2022 Actuals'!X10</f>
        <v>-25357000</v>
      </c>
      <c r="Y10" s="46">
        <f>+'UPDATE&gt;&gt;Jul2022-Mar2023 Actuals'!Y10-'UPDATE&gt;&gt;Jul-Dec 2022 Actuals'!Y10</f>
        <v>-15421000</v>
      </c>
      <c r="Z10" s="46">
        <f>+'UPDATE&gt;&gt;Jul2022-Mar2023 Actuals'!Z10-'UPDATE&gt;&gt;Jul-Dec 2022 Actuals'!Z10</f>
        <v>-8471000</v>
      </c>
      <c r="AA10" s="46">
        <f>+'UPDATE&gt;&gt;Jul2022-Mar2023 Actuals'!AA10-'UPDATE&gt;&gt;Jul-Dec 2022 Actuals'!AA10</f>
        <v>-23892000</v>
      </c>
      <c r="AB10" s="46">
        <f>+'UPDATE&gt;&gt;Jul2022-Mar2023 Actuals'!AB10-'UPDATE&gt;&gt;Jul-Dec 2022 Actuals'!AB10</f>
        <v>1278000</v>
      </c>
      <c r="AC10" s="46">
        <f>+'UPDATE&gt;&gt;Jul2022-Mar2023 Actuals'!AC10-'UPDATE&gt;&gt;Jul-Dec 2022 Actuals'!AC10</f>
        <v>830000</v>
      </c>
      <c r="AD10" s="46">
        <f>+'UPDATE&gt;&gt;Jul2022-Mar2023 Actuals'!AD10-'UPDATE&gt;&gt;Jul-Dec 2022 Actuals'!AD10</f>
        <v>2108000</v>
      </c>
      <c r="AE10" s="46">
        <f>+'UPDATE&gt;&gt;Jul2022-Mar2023 Actuals'!AE10-'UPDATE&gt;&gt;Jul-Dec 2022 Actuals'!AE10</f>
        <v>-9065000</v>
      </c>
      <c r="AF10" s="46">
        <f>+'UPDATE&gt;&gt;Jul2022-Mar2023 Actuals'!AF10-'UPDATE&gt;&gt;Jul-Dec 2022 Actuals'!AF10</f>
        <v>-6026000</v>
      </c>
      <c r="AG10" s="46">
        <f>+'UPDATE&gt;&gt;Jul2022-Mar2023 Actuals'!AG10-'UPDATE&gt;&gt;Jul-Dec 2022 Actuals'!AG10</f>
        <v>-15091000</v>
      </c>
      <c r="AH10" s="46">
        <f>+'UPDATE&gt;&gt;Jul2022-Mar2023 Actuals'!AH10-'UPDATE&gt;&gt;Jul-Dec 2022 Actuals'!AH10</f>
        <v>-8398000</v>
      </c>
      <c r="AI10" s="46">
        <f>+'UPDATE&gt;&gt;Jul2022-Mar2023 Actuals'!AI10-'UPDATE&gt;&gt;Jul-Dec 2022 Actuals'!AI10</f>
        <v>-5593000</v>
      </c>
      <c r="AJ10" s="46">
        <f>+'UPDATE&gt;&gt;Jul2022-Mar2023 Actuals'!AJ10-'UPDATE&gt;&gt;Jul-Dec 2022 Actuals'!AJ10</f>
        <v>-13991000</v>
      </c>
      <c r="AK10" s="46">
        <f>+'UPDATE&gt;&gt;Jul2022-Mar2023 Actuals'!AK10-'UPDATE&gt;&gt;Jul-Dec 2022 Actuals'!AK10</f>
        <v>-8290000</v>
      </c>
      <c r="AL10" s="46">
        <f>+'UPDATE&gt;&gt;Jul2022-Mar2023 Actuals'!AL10-'UPDATE&gt;&gt;Jul-Dec 2022 Actuals'!AL10</f>
        <v>-5520000</v>
      </c>
      <c r="AM10" s="46">
        <f>+'UPDATE&gt;&gt;Jul2022-Mar2023 Actuals'!AM10-'UPDATE&gt;&gt;Jul-Dec 2022 Actuals'!AM10</f>
        <v>-13810000</v>
      </c>
      <c r="AN10" s="46">
        <f>+'UPDATE&gt;&gt;Jul2022-Mar2023 Actuals'!AN10-'UPDATE&gt;&gt;Jul-Dec 2022 Actuals'!AN10</f>
        <v>-24475000</v>
      </c>
      <c r="AO10" s="46">
        <f>+'UPDATE&gt;&gt;Jul2022-Mar2023 Actuals'!AO10-'UPDATE&gt;&gt;Jul-Dec 2022 Actuals'!AO10</f>
        <v>-16309000</v>
      </c>
      <c r="AP10" s="46">
        <f>+'UPDATE&gt;&gt;Jul2022-Mar2023 Actuals'!AP10-'UPDATE&gt;&gt;Jul-Dec 2022 Actuals'!AP10</f>
        <v>-40784000</v>
      </c>
      <c r="AQ10" s="46">
        <f>+'UPDATE&gt;&gt;Jul2022-Mar2023 Actuals'!AQ10-'UPDATE&gt;&gt;Jul-Dec 2022 Actuals'!AQ10</f>
        <v>-1694000</v>
      </c>
      <c r="AR10" s="46">
        <f>+'UPDATE&gt;&gt;Jul2022-Mar2023 Actuals'!AR10-'UPDATE&gt;&gt;Jul-Dec 2022 Actuals'!AR10</f>
        <v>-786000</v>
      </c>
      <c r="AS10" s="46">
        <f>+'UPDATE&gt;&gt;Jul2022-Mar2023 Actuals'!AS10-'UPDATE&gt;&gt;Jul-Dec 2022 Actuals'!AS10</f>
        <v>-2480000</v>
      </c>
      <c r="AT10" s="46">
        <f>+'UPDATE&gt;&gt;Jul2022-Mar2023 Actuals'!AT10-'UPDATE&gt;&gt;Jul-Dec 2022 Actuals'!AT10</f>
        <v>-1695000</v>
      </c>
      <c r="AU10" s="46">
        <f>+'UPDATE&gt;&gt;Jul2022-Mar2023 Actuals'!AU10-'UPDATE&gt;&gt;Jul-Dec 2022 Actuals'!AU10</f>
        <v>-786000</v>
      </c>
      <c r="AV10" s="46">
        <f>+'UPDATE&gt;&gt;Jul2022-Mar2023 Actuals'!AV10-'UPDATE&gt;&gt;Jul-Dec 2022 Actuals'!AV10</f>
        <v>-2481000</v>
      </c>
      <c r="AW10" s="46">
        <f>+'UPDATE&gt;&gt;Jul2022-Mar2023 Actuals'!AW10-'UPDATE&gt;&gt;Jul-Dec 2022 Actuals'!AW10</f>
        <v>-1695000</v>
      </c>
      <c r="AX10" s="46">
        <f>+'UPDATE&gt;&gt;Jul2022-Mar2023 Actuals'!AX10-'UPDATE&gt;&gt;Jul-Dec 2022 Actuals'!AX10</f>
        <v>-787000</v>
      </c>
      <c r="AY10" s="46">
        <f>+'UPDATE&gt;&gt;Jul2022-Mar2023 Actuals'!AY10-'UPDATE&gt;&gt;Jul-Dec 2022 Actuals'!AY10</f>
        <v>-2482000</v>
      </c>
      <c r="AZ10" s="46">
        <f>+'UPDATE&gt;&gt;Jul2022-Mar2023 Actuals'!AZ10-'UPDATE&gt;&gt;Jul-Dec 2022 Actuals'!AZ10</f>
        <v>7386000</v>
      </c>
      <c r="BA10" s="46">
        <f>+'UPDATE&gt;&gt;Jul2022-Mar2023 Actuals'!BA10-'UPDATE&gt;&gt;Jul-Dec 2022 Actuals'!BA10</f>
        <v>4184000</v>
      </c>
      <c r="BB10" s="46">
        <f>+'UPDATE&gt;&gt;Jul2022-Mar2023 Actuals'!BB10-'UPDATE&gt;&gt;Jul-Dec 2022 Actuals'!BB10</f>
        <v>11570000</v>
      </c>
      <c r="BC10" s="46">
        <f>+'UPDATE&gt;&gt;Jul2022-Mar2023 Actuals'!BC10-'UPDATE&gt;&gt;Jul-Dec 2022 Actuals'!BC10</f>
        <v>2302000</v>
      </c>
      <c r="BD10" s="46">
        <f>+'UPDATE&gt;&gt;Jul2022-Mar2023 Actuals'!BD10-'UPDATE&gt;&gt;Jul-Dec 2022 Actuals'!BD10</f>
        <v>1825000</v>
      </c>
      <c r="BE10" s="46">
        <f>+'UPDATE&gt;&gt;Jul2022-Mar2023 Actuals'!BE10-'UPDATE&gt;&gt;Jul-Dec 2022 Actuals'!BE10</f>
        <v>4127000</v>
      </c>
      <c r="BF10" s="46">
        <f>+'UPDATE&gt;&gt;Jul2022-Mar2023 Actuals'!BF10-'UPDATE&gt;&gt;Jul-Dec 2022 Actuals'!BF10</f>
        <v>0</v>
      </c>
      <c r="BG10" s="46">
        <f>+'UPDATE&gt;&gt;Jul2022-Mar2023 Actuals'!BG10-'UPDATE&gt;&gt;Jul-Dec 2022 Actuals'!BG10</f>
        <v>0</v>
      </c>
      <c r="BH10" s="46">
        <f>+'UPDATE&gt;&gt;Jul2022-Mar2023 Actuals'!BH10-'UPDATE&gt;&gt;Jul-Dec 2022 Actuals'!BH10</f>
        <v>0</v>
      </c>
      <c r="BI10" s="46">
        <f>+'UPDATE&gt;&gt;Jul2022-Mar2023 Actuals'!BI10-'UPDATE&gt;&gt;Jul-Dec 2022 Actuals'!BI10</f>
        <v>0</v>
      </c>
      <c r="BJ10" s="46">
        <f>+'UPDATE&gt;&gt;Jul2022-Mar2023 Actuals'!BJ10-'UPDATE&gt;&gt;Jul-Dec 2022 Actuals'!BJ10</f>
        <v>0</v>
      </c>
      <c r="BK10" s="46">
        <f>+'UPDATE&gt;&gt;Jul2022-Mar2023 Actuals'!BK10-'UPDATE&gt;&gt;Jul-Dec 2022 Actuals'!BK10</f>
        <v>0</v>
      </c>
      <c r="BL10" s="46">
        <f>+'UPDATE&gt;&gt;Jul2022-Mar2023 Actuals'!BL10-'UPDATE&gt;&gt;Jul-Dec 2022 Actuals'!BL10</f>
        <v>0</v>
      </c>
      <c r="BM10" s="46">
        <f>+'UPDATE&gt;&gt;Jul2022-Mar2023 Actuals'!BM10-'UPDATE&gt;&gt;Jul-Dec 2022 Actuals'!BM10</f>
        <v>0</v>
      </c>
      <c r="BN10" s="46">
        <f>+'UPDATE&gt;&gt;Jul2022-Mar2023 Actuals'!BN10-'UPDATE&gt;&gt;Jul-Dec 2022 Actuals'!BN10</f>
        <v>0</v>
      </c>
      <c r="BO10" s="46">
        <f>+'UPDATE&gt;&gt;Jul2022-Mar2023 Actuals'!BO10-'UPDATE&gt;&gt;Jul-Dec 2022 Actuals'!BO10</f>
        <v>0</v>
      </c>
      <c r="BP10" s="46">
        <f>+'UPDATE&gt;&gt;Jul2022-Mar2023 Actuals'!BP10-'UPDATE&gt;&gt;Jul-Dec 2022 Actuals'!BP10</f>
        <v>0</v>
      </c>
      <c r="BQ10" s="46">
        <f>+'UPDATE&gt;&gt;Jul2022-Mar2023 Actuals'!BQ10-'UPDATE&gt;&gt;Jul-Dec 2022 Actuals'!BQ10</f>
        <v>0</v>
      </c>
      <c r="BR10" s="46">
        <f>+'UPDATE&gt;&gt;Jul2022-Mar2023 Actuals'!BR10-'UPDATE&gt;&gt;Jul-Dec 2022 Actuals'!BR10</f>
        <v>-37594000</v>
      </c>
      <c r="BS10" s="46">
        <f>+'UPDATE&gt;&gt;Jul2022-Mar2023 Actuals'!BS10-'UPDATE&gt;&gt;Jul-Dec 2022 Actuals'!BS10</f>
        <v>-22955000</v>
      </c>
      <c r="BT10" s="46">
        <f>+'UPDATE&gt;&gt;Jul2022-Mar2023 Actuals'!BT10-'UPDATE&gt;&gt;Jul-Dec 2022 Actuals'!BT10</f>
        <v>-60549000</v>
      </c>
      <c r="BU10" s="46">
        <f>+'UPDATE&gt;&gt;Jul2022-Mar2023 Actuals'!BU10-'UPDATE&gt;&gt;Jul-Dec 2022 Actuals'!BU10</f>
        <v>-15421000</v>
      </c>
      <c r="BV10" s="46">
        <f>+'UPDATE&gt;&gt;Jul2022-Mar2023 Actuals'!BV10-'UPDATE&gt;&gt;Jul-Dec 2022 Actuals'!BV10</f>
        <v>-8471000</v>
      </c>
      <c r="BW10" s="46">
        <f>+'UPDATE&gt;&gt;Jul2022-Mar2023 Actuals'!BW10-'UPDATE&gt;&gt;Jul-Dec 2022 Actuals'!BW10</f>
        <v>-23892000</v>
      </c>
      <c r="BX10" s="46">
        <f>+'UPDATE&gt;&gt;Jul2022-Mar2023 Actuals'!BX10-'UPDATE&gt;&gt;Jul-Dec 2022 Actuals'!BX10</f>
        <v>-104</v>
      </c>
      <c r="BY10" s="46">
        <f>+'UPDATE&gt;&gt;Jul2022-Mar2023 Actuals'!BY10-'UPDATE&gt;&gt;Jul-Dec 2022 Actuals'!BY10</f>
        <v>104</v>
      </c>
      <c r="BZ10" s="46">
        <f>+'UPDATE&gt;&gt;Jul2022-Mar2023 Actuals'!BZ10-'UPDATE&gt;&gt;Jul-Dec 2022 Actuals'!BZ10</f>
        <v>0</v>
      </c>
      <c r="CA10" s="46">
        <f>+'UPDATE&gt;&gt;Jul2022-Mar2023 Actuals'!CA10-'UPDATE&gt;&gt;Jul-Dec 2022 Actuals'!CA10</f>
        <v>15421000</v>
      </c>
      <c r="CB10" s="46">
        <f>+'UPDATE&gt;&gt;Jul2022-Mar2023 Actuals'!CB10-'UPDATE&gt;&gt;Jul-Dec 2022 Actuals'!CB10</f>
        <v>8472000</v>
      </c>
      <c r="CC10" s="46">
        <f>+'UPDATE&gt;&gt;Jul2022-Mar2023 Actuals'!CC10-'UPDATE&gt;&gt;Jul-Dec 2022 Actuals'!CC10</f>
        <v>23893000</v>
      </c>
      <c r="CD10" s="46">
        <f>+'UPDATE&gt;&gt;Jul2022-Mar2023 Actuals'!CD10-'UPDATE&gt;&gt;Jul-Dec 2022 Actuals'!CD10</f>
        <v>0</v>
      </c>
      <c r="CE10" s="46">
        <f>+'UPDATE&gt;&gt;Jul2022-Mar2023 Actuals'!CE10-'UPDATE&gt;&gt;Jul-Dec 2022 Actuals'!CE10</f>
        <v>0</v>
      </c>
      <c r="CF10" s="46">
        <f>+'UPDATE&gt;&gt;Jul2022-Mar2023 Actuals'!CF10-'UPDATE&gt;&gt;Jul-Dec 2022 Actuals'!CF10</f>
        <v>0</v>
      </c>
      <c r="CG10" s="46">
        <f>+'UPDATE&gt;&gt;Jul2022-Mar2023 Actuals'!CG10-'UPDATE&gt;&gt;Jul-Dec 2022 Actuals'!CG10</f>
        <v>-104</v>
      </c>
      <c r="CH10" s="46">
        <f>+'UPDATE&gt;&gt;Jul2022-Mar2023 Actuals'!CH10-'UPDATE&gt;&gt;Jul-Dec 2022 Actuals'!CH10</f>
        <v>1104</v>
      </c>
      <c r="CI10" s="46">
        <f>+'UPDATE&gt;&gt;Jul2022-Mar2023 Actuals'!CI10-'UPDATE&gt;&gt;Jul-Dec 2022 Actuals'!CI10</f>
        <v>1000</v>
      </c>
    </row>
    <row r="11" spans="1:88" x14ac:dyDescent="0.25">
      <c r="B11" s="48" t="s">
        <v>124</v>
      </c>
      <c r="C11" s="48" t="s">
        <v>138</v>
      </c>
      <c r="D11" s="48" t="s">
        <v>117</v>
      </c>
      <c r="E11" s="48" t="s">
        <v>139</v>
      </c>
      <c r="F11" s="48" t="s">
        <v>126</v>
      </c>
      <c r="G11" s="48" t="s">
        <v>127</v>
      </c>
      <c r="H11" s="48" t="s">
        <v>131</v>
      </c>
      <c r="I11" s="48" t="s">
        <v>132</v>
      </c>
      <c r="J11" s="46">
        <f>+'UPDATE&gt;&gt;Jul2022-Mar2023 Actuals'!J11-'UPDATE&gt;&gt;Jul-Dec 2022 Actuals'!J11</f>
        <v>23237405</v>
      </c>
      <c r="K11" s="46">
        <f>+'UPDATE&gt;&gt;Jul2022-Mar2023 Actuals'!K11-'UPDATE&gt;&gt;Jul-Dec 2022 Actuals'!K11</f>
        <v>152383083</v>
      </c>
      <c r="L11" s="46">
        <f>+'UPDATE&gt;&gt;Jul2022-Mar2023 Actuals'!L11-'UPDATE&gt;&gt;Jul-Dec 2022 Actuals'!L11</f>
        <v>175620488</v>
      </c>
      <c r="M11" s="46">
        <f>+'UPDATE&gt;&gt;Jul2022-Mar2023 Actuals'!M11-'UPDATE&gt;&gt;Jul-Dec 2022 Actuals'!M11</f>
        <v>0</v>
      </c>
      <c r="N11" s="46">
        <f>+'UPDATE&gt;&gt;Jul2022-Mar2023 Actuals'!N11-'UPDATE&gt;&gt;Jul-Dec 2022 Actuals'!N11</f>
        <v>0</v>
      </c>
      <c r="O11" s="46">
        <f>+'UPDATE&gt;&gt;Jul2022-Mar2023 Actuals'!O11-'UPDATE&gt;&gt;Jul-Dec 2022 Actuals'!O11</f>
        <v>0</v>
      </c>
      <c r="P11" s="46">
        <f>+'UPDATE&gt;&gt;Jul2022-Mar2023 Actuals'!P11-'UPDATE&gt;&gt;Jul-Dec 2022 Actuals'!P11</f>
        <v>0</v>
      </c>
      <c r="Q11" s="46">
        <f>+'UPDATE&gt;&gt;Jul2022-Mar2023 Actuals'!Q11-'UPDATE&gt;&gt;Jul-Dec 2022 Actuals'!Q11</f>
        <v>0</v>
      </c>
      <c r="R11" s="46">
        <f>+'UPDATE&gt;&gt;Jul2022-Mar2023 Actuals'!R11-'UPDATE&gt;&gt;Jul-Dec 2022 Actuals'!R11</f>
        <v>0</v>
      </c>
      <c r="S11" s="46">
        <f>+'UPDATE&gt;&gt;Jul2022-Mar2023 Actuals'!S11-'UPDATE&gt;&gt;Jul-Dec 2022 Actuals'!S11</f>
        <v>0</v>
      </c>
      <c r="T11" s="46">
        <f>+'UPDATE&gt;&gt;Jul2022-Mar2023 Actuals'!T11-'UPDATE&gt;&gt;Jul-Dec 2022 Actuals'!T11</f>
        <v>0</v>
      </c>
      <c r="U11" s="46">
        <f>+'UPDATE&gt;&gt;Jul2022-Mar2023 Actuals'!U11-'UPDATE&gt;&gt;Jul-Dec 2022 Actuals'!U11</f>
        <v>0</v>
      </c>
      <c r="V11" s="46">
        <f>+'UPDATE&gt;&gt;Jul2022-Mar2023 Actuals'!V11-'UPDATE&gt;&gt;Jul-Dec 2022 Actuals'!V11</f>
        <v>-4691000</v>
      </c>
      <c r="W11" s="46">
        <f>+'UPDATE&gt;&gt;Jul2022-Mar2023 Actuals'!W11-'UPDATE&gt;&gt;Jul-Dec 2022 Actuals'!W11</f>
        <v>-3127000</v>
      </c>
      <c r="X11" s="46">
        <f>+'UPDATE&gt;&gt;Jul2022-Mar2023 Actuals'!X11-'UPDATE&gt;&gt;Jul-Dec 2022 Actuals'!X11</f>
        <v>-7818000</v>
      </c>
      <c r="Y11" s="46">
        <f>+'UPDATE&gt;&gt;Jul2022-Mar2023 Actuals'!Y11-'UPDATE&gt;&gt;Jul-Dec 2022 Actuals'!Y11</f>
        <v>-4691000</v>
      </c>
      <c r="Z11" s="46">
        <f>+'UPDATE&gt;&gt;Jul2022-Mar2023 Actuals'!Z11-'UPDATE&gt;&gt;Jul-Dec 2022 Actuals'!Z11</f>
        <v>-3127000</v>
      </c>
      <c r="AA11" s="46">
        <f>+'UPDATE&gt;&gt;Jul2022-Mar2023 Actuals'!AA11-'UPDATE&gt;&gt;Jul-Dec 2022 Actuals'!AA11</f>
        <v>-7818000</v>
      </c>
      <c r="AB11" s="46">
        <f>+'UPDATE&gt;&gt;Jul2022-Mar2023 Actuals'!AB11-'UPDATE&gt;&gt;Jul-Dec 2022 Actuals'!AB11</f>
        <v>68082000</v>
      </c>
      <c r="AC11" s="46">
        <f>+'UPDATE&gt;&gt;Jul2022-Mar2023 Actuals'!AC11-'UPDATE&gt;&gt;Jul-Dec 2022 Actuals'!AC11</f>
        <v>54898000</v>
      </c>
      <c r="AD11" s="46">
        <f>+'UPDATE&gt;&gt;Jul2022-Mar2023 Actuals'!AD11-'UPDATE&gt;&gt;Jul-Dec 2022 Actuals'!AD11</f>
        <v>122980000</v>
      </c>
      <c r="AE11" s="46">
        <f>+'UPDATE&gt;&gt;Jul2022-Mar2023 Actuals'!AE11-'UPDATE&gt;&gt;Jul-Dec 2022 Actuals'!AE11</f>
        <v>-32105000</v>
      </c>
      <c r="AF11" s="46">
        <f>+'UPDATE&gt;&gt;Jul2022-Mar2023 Actuals'!AF11-'UPDATE&gt;&gt;Jul-Dec 2022 Actuals'!AF11</f>
        <v>-26957000</v>
      </c>
      <c r="AG11" s="46">
        <f>+'UPDATE&gt;&gt;Jul2022-Mar2023 Actuals'!AG11-'UPDATE&gt;&gt;Jul-Dec 2022 Actuals'!AG11</f>
        <v>-59062000</v>
      </c>
      <c r="AH11" s="46">
        <f>+'UPDATE&gt;&gt;Jul2022-Mar2023 Actuals'!AH11-'UPDATE&gt;&gt;Jul-Dec 2022 Actuals'!AH11</f>
        <v>-82162000</v>
      </c>
      <c r="AI11" s="46">
        <f>+'UPDATE&gt;&gt;Jul2022-Mar2023 Actuals'!AI11-'UPDATE&gt;&gt;Jul-Dec 2022 Actuals'!AI11</f>
        <v>-67901000</v>
      </c>
      <c r="AJ11" s="46">
        <f>+'UPDATE&gt;&gt;Jul2022-Mar2023 Actuals'!AJ11-'UPDATE&gt;&gt;Jul-Dec 2022 Actuals'!AJ11</f>
        <v>-150063000</v>
      </c>
      <c r="AK11" s="46">
        <f>+'UPDATE&gt;&gt;Jul2022-Mar2023 Actuals'!AK11-'UPDATE&gt;&gt;Jul-Dec 2022 Actuals'!AK11</f>
        <v>21800000</v>
      </c>
      <c r="AL11" s="46">
        <f>+'UPDATE&gt;&gt;Jul2022-Mar2023 Actuals'!AL11-'UPDATE&gt;&gt;Jul-Dec 2022 Actuals'!AL11</f>
        <v>18360000</v>
      </c>
      <c r="AM11" s="46">
        <f>+'UPDATE&gt;&gt;Jul2022-Mar2023 Actuals'!AM11-'UPDATE&gt;&gt;Jul-Dec 2022 Actuals'!AM11</f>
        <v>40160000</v>
      </c>
      <c r="AN11" s="46">
        <f>+'UPDATE&gt;&gt;Jul2022-Mar2023 Actuals'!AN11-'UPDATE&gt;&gt;Jul-Dec 2022 Actuals'!AN11</f>
        <v>-24385000</v>
      </c>
      <c r="AO11" s="46">
        <f>+'UPDATE&gt;&gt;Jul2022-Mar2023 Actuals'!AO11-'UPDATE&gt;&gt;Jul-Dec 2022 Actuals'!AO11</f>
        <v>-21600000</v>
      </c>
      <c r="AP11" s="46">
        <f>+'UPDATE&gt;&gt;Jul2022-Mar2023 Actuals'!AP11-'UPDATE&gt;&gt;Jul-Dec 2022 Actuals'!AP11</f>
        <v>-45985000</v>
      </c>
      <c r="AQ11" s="46">
        <f>+'UPDATE&gt;&gt;Jul2022-Mar2023 Actuals'!AQ11-'UPDATE&gt;&gt;Jul-Dec 2022 Actuals'!AQ11</f>
        <v>15960000</v>
      </c>
      <c r="AR11" s="46">
        <f>+'UPDATE&gt;&gt;Jul2022-Mar2023 Actuals'!AR11-'UPDATE&gt;&gt;Jul-Dec 2022 Actuals'!AR11</f>
        <v>60515000</v>
      </c>
      <c r="AS11" s="46">
        <f>+'UPDATE&gt;&gt;Jul2022-Mar2023 Actuals'!AS11-'UPDATE&gt;&gt;Jul-Dec 2022 Actuals'!AS11</f>
        <v>76475000</v>
      </c>
      <c r="AT11" s="46">
        <f>+'UPDATE&gt;&gt;Jul2022-Mar2023 Actuals'!AT11-'UPDATE&gt;&gt;Jul-Dec 2022 Actuals'!AT11</f>
        <v>18177000</v>
      </c>
      <c r="AU11" s="46">
        <f>+'UPDATE&gt;&gt;Jul2022-Mar2023 Actuals'!AU11-'UPDATE&gt;&gt;Jul-Dec 2022 Actuals'!AU11</f>
        <v>58298000</v>
      </c>
      <c r="AV11" s="46">
        <f>+'UPDATE&gt;&gt;Jul2022-Mar2023 Actuals'!AV11-'UPDATE&gt;&gt;Jul-Dec 2022 Actuals'!AV11</f>
        <v>76475000</v>
      </c>
      <c r="AW11" s="46">
        <f>+'UPDATE&gt;&gt;Jul2022-Mar2023 Actuals'!AW11-'UPDATE&gt;&gt;Jul-Dec 2022 Actuals'!AW11</f>
        <v>18176000</v>
      </c>
      <c r="AX11" s="46">
        <f>+'UPDATE&gt;&gt;Jul2022-Mar2023 Actuals'!AX11-'UPDATE&gt;&gt;Jul-Dec 2022 Actuals'!AX11</f>
        <v>58296000</v>
      </c>
      <c r="AY11" s="46">
        <f>+'UPDATE&gt;&gt;Jul2022-Mar2023 Actuals'!AY11-'UPDATE&gt;&gt;Jul-Dec 2022 Actuals'!AY11</f>
        <v>76472000</v>
      </c>
      <c r="AZ11" s="46">
        <f>+'UPDATE&gt;&gt;Jul2022-Mar2023 Actuals'!AZ11-'UPDATE&gt;&gt;Jul-Dec 2022 Actuals'!AZ11</f>
        <v>0</v>
      </c>
      <c r="BA11" s="46">
        <f>+'UPDATE&gt;&gt;Jul2022-Mar2023 Actuals'!BA11-'UPDATE&gt;&gt;Jul-Dec 2022 Actuals'!BA11</f>
        <v>0</v>
      </c>
      <c r="BB11" s="46">
        <f>+'UPDATE&gt;&gt;Jul2022-Mar2023 Actuals'!BB11-'UPDATE&gt;&gt;Jul-Dec 2022 Actuals'!BB11</f>
        <v>0</v>
      </c>
      <c r="BC11" s="46">
        <f>+'UPDATE&gt;&gt;Jul2022-Mar2023 Actuals'!BC11-'UPDATE&gt;&gt;Jul-Dec 2022 Actuals'!BC11</f>
        <v>52313000</v>
      </c>
      <c r="BD11" s="46">
        <f>+'UPDATE&gt;&gt;Jul2022-Mar2023 Actuals'!BD11-'UPDATE&gt;&gt;Jul-Dec 2022 Actuals'!BD11</f>
        <v>177109000</v>
      </c>
      <c r="BE11" s="46">
        <f>+'UPDATE&gt;&gt;Jul2022-Mar2023 Actuals'!BE11-'UPDATE&gt;&gt;Jul-Dec 2022 Actuals'!BE11</f>
        <v>229422000</v>
      </c>
      <c r="BF11" s="46">
        <f>+'UPDATE&gt;&gt;Jul2022-Mar2023 Actuals'!BF11-'UPDATE&gt;&gt;Jul-Dec 2022 Actuals'!BF11</f>
        <v>0</v>
      </c>
      <c r="BG11" s="46">
        <f>+'UPDATE&gt;&gt;Jul2022-Mar2023 Actuals'!BG11-'UPDATE&gt;&gt;Jul-Dec 2022 Actuals'!BG11</f>
        <v>0</v>
      </c>
      <c r="BH11" s="46">
        <f>+'UPDATE&gt;&gt;Jul2022-Mar2023 Actuals'!BH11-'UPDATE&gt;&gt;Jul-Dec 2022 Actuals'!BH11</f>
        <v>0</v>
      </c>
      <c r="BI11" s="46">
        <f>+'UPDATE&gt;&gt;Jul2022-Mar2023 Actuals'!BI11-'UPDATE&gt;&gt;Jul-Dec 2022 Actuals'!BI11</f>
        <v>0</v>
      </c>
      <c r="BJ11" s="46">
        <f>+'UPDATE&gt;&gt;Jul2022-Mar2023 Actuals'!BJ11-'UPDATE&gt;&gt;Jul-Dec 2022 Actuals'!BJ11</f>
        <v>0</v>
      </c>
      <c r="BK11" s="46">
        <f>+'UPDATE&gt;&gt;Jul2022-Mar2023 Actuals'!BK11-'UPDATE&gt;&gt;Jul-Dec 2022 Actuals'!BK11</f>
        <v>0</v>
      </c>
      <c r="BL11" s="46">
        <f>+'UPDATE&gt;&gt;Jul2022-Mar2023 Actuals'!BL11-'UPDATE&gt;&gt;Jul-Dec 2022 Actuals'!BL11</f>
        <v>0</v>
      </c>
      <c r="BM11" s="46">
        <f>+'UPDATE&gt;&gt;Jul2022-Mar2023 Actuals'!BM11-'UPDATE&gt;&gt;Jul-Dec 2022 Actuals'!BM11</f>
        <v>0</v>
      </c>
      <c r="BN11" s="46">
        <f>+'UPDATE&gt;&gt;Jul2022-Mar2023 Actuals'!BN11-'UPDATE&gt;&gt;Jul-Dec 2022 Actuals'!BN11</f>
        <v>0</v>
      </c>
      <c r="BO11" s="46">
        <f>+'UPDATE&gt;&gt;Jul2022-Mar2023 Actuals'!BO11-'UPDATE&gt;&gt;Jul-Dec 2022 Actuals'!BO11</f>
        <v>0</v>
      </c>
      <c r="BP11" s="46">
        <f>+'UPDATE&gt;&gt;Jul2022-Mar2023 Actuals'!BP11-'UPDATE&gt;&gt;Jul-Dec 2022 Actuals'!BP11</f>
        <v>0</v>
      </c>
      <c r="BQ11" s="46">
        <f>+'UPDATE&gt;&gt;Jul2022-Mar2023 Actuals'!BQ11-'UPDATE&gt;&gt;Jul-Dec 2022 Actuals'!BQ11</f>
        <v>0</v>
      </c>
      <c r="BR11" s="46">
        <f>+'UPDATE&gt;&gt;Jul2022-Mar2023 Actuals'!BR11-'UPDATE&gt;&gt;Jul-Dec 2022 Actuals'!BR11</f>
        <v>23237000</v>
      </c>
      <c r="BS11" s="46">
        <f>+'UPDATE&gt;&gt;Jul2022-Mar2023 Actuals'!BS11-'UPDATE&gt;&gt;Jul-Dec 2022 Actuals'!BS11</f>
        <v>152382000</v>
      </c>
      <c r="BT11" s="46">
        <f>+'UPDATE&gt;&gt;Jul2022-Mar2023 Actuals'!BT11-'UPDATE&gt;&gt;Jul-Dec 2022 Actuals'!BT11</f>
        <v>175619000</v>
      </c>
      <c r="BU11" s="46">
        <f>+'UPDATE&gt;&gt;Jul2022-Mar2023 Actuals'!BU11-'UPDATE&gt;&gt;Jul-Dec 2022 Actuals'!BU11</f>
        <v>-4691000</v>
      </c>
      <c r="BV11" s="46">
        <f>+'UPDATE&gt;&gt;Jul2022-Mar2023 Actuals'!BV11-'UPDATE&gt;&gt;Jul-Dec 2022 Actuals'!BV11</f>
        <v>-3127000</v>
      </c>
      <c r="BW11" s="46">
        <f>+'UPDATE&gt;&gt;Jul2022-Mar2023 Actuals'!BW11-'UPDATE&gt;&gt;Jul-Dec 2022 Actuals'!BW11</f>
        <v>-7818000</v>
      </c>
      <c r="BX11" s="46">
        <f>+'UPDATE&gt;&gt;Jul2022-Mar2023 Actuals'!BX11-'UPDATE&gt;&gt;Jul-Dec 2022 Actuals'!BX11</f>
        <v>-56542405</v>
      </c>
      <c r="BY11" s="46">
        <f>+'UPDATE&gt;&gt;Jul2022-Mar2023 Actuals'!BY11-'UPDATE&gt;&gt;Jul-Dec 2022 Actuals'!BY11</f>
        <v>-43235083</v>
      </c>
      <c r="BZ11" s="46">
        <f>+'UPDATE&gt;&gt;Jul2022-Mar2023 Actuals'!BZ11-'UPDATE&gt;&gt;Jul-Dec 2022 Actuals'!BZ11</f>
        <v>-99777488</v>
      </c>
      <c r="CA11" s="46">
        <f>+'UPDATE&gt;&gt;Jul2022-Mar2023 Actuals'!CA11-'UPDATE&gt;&gt;Jul-Dec 2022 Actuals'!CA11</f>
        <v>61233000</v>
      </c>
      <c r="CB11" s="46">
        <f>+'UPDATE&gt;&gt;Jul2022-Mar2023 Actuals'!CB11-'UPDATE&gt;&gt;Jul-Dec 2022 Actuals'!CB11</f>
        <v>46361000</v>
      </c>
      <c r="CC11" s="46">
        <f>+'UPDATE&gt;&gt;Jul2022-Mar2023 Actuals'!CC11-'UPDATE&gt;&gt;Jul-Dec 2022 Actuals'!CC11</f>
        <v>107594000</v>
      </c>
      <c r="CD11" s="46">
        <f>+'UPDATE&gt;&gt;Jul2022-Mar2023 Actuals'!CD11-'UPDATE&gt;&gt;Jul-Dec 2022 Actuals'!CD11</f>
        <v>0</v>
      </c>
      <c r="CE11" s="46">
        <f>+'UPDATE&gt;&gt;Jul2022-Mar2023 Actuals'!CE11-'UPDATE&gt;&gt;Jul-Dec 2022 Actuals'!CE11</f>
        <v>0</v>
      </c>
      <c r="CF11" s="46">
        <f>+'UPDATE&gt;&gt;Jul2022-Mar2023 Actuals'!CF11-'UPDATE&gt;&gt;Jul-Dec 2022 Actuals'!CF11</f>
        <v>0</v>
      </c>
      <c r="CG11" s="46">
        <f>+'UPDATE&gt;&gt;Jul2022-Mar2023 Actuals'!CG11-'UPDATE&gt;&gt;Jul-Dec 2022 Actuals'!CG11</f>
        <v>-405</v>
      </c>
      <c r="CH11" s="46">
        <f>+'UPDATE&gt;&gt;Jul2022-Mar2023 Actuals'!CH11-'UPDATE&gt;&gt;Jul-Dec 2022 Actuals'!CH11</f>
        <v>-1083</v>
      </c>
      <c r="CI11" s="46">
        <f>+'UPDATE&gt;&gt;Jul2022-Mar2023 Actuals'!CI11-'UPDATE&gt;&gt;Jul-Dec 2022 Actuals'!CI11</f>
        <v>-1488</v>
      </c>
    </row>
    <row r="12" spans="1:88" x14ac:dyDescent="0.25">
      <c r="B12" s="48" t="s">
        <v>124</v>
      </c>
      <c r="C12" s="48" t="s">
        <v>138</v>
      </c>
      <c r="D12" s="48" t="s">
        <v>117</v>
      </c>
      <c r="E12" s="48" t="s">
        <v>139</v>
      </c>
      <c r="F12" s="48" t="s">
        <v>126</v>
      </c>
      <c r="G12" s="48" t="s">
        <v>127</v>
      </c>
      <c r="H12" s="48" t="s">
        <v>128</v>
      </c>
      <c r="I12" s="48" t="s">
        <v>129</v>
      </c>
      <c r="J12" s="46">
        <f>+'UPDATE&gt;&gt;Jul2022-Mar2023 Actuals'!J12-'UPDATE&gt;&gt;Jul-Dec 2022 Actuals'!J12</f>
        <v>662828</v>
      </c>
      <c r="K12" s="46">
        <f>+'UPDATE&gt;&gt;Jul2022-Mar2023 Actuals'!K12-'UPDATE&gt;&gt;Jul-Dec 2022 Actuals'!K12</f>
        <v>2089172</v>
      </c>
      <c r="L12" s="46">
        <f>+'UPDATE&gt;&gt;Jul2022-Mar2023 Actuals'!L12-'UPDATE&gt;&gt;Jul-Dec 2022 Actuals'!L12</f>
        <v>2752000</v>
      </c>
      <c r="M12" s="46">
        <f>+'UPDATE&gt;&gt;Jul2022-Mar2023 Actuals'!M12-'UPDATE&gt;&gt;Jul-Dec 2022 Actuals'!M12</f>
        <v>0</v>
      </c>
      <c r="N12" s="46">
        <f>+'UPDATE&gt;&gt;Jul2022-Mar2023 Actuals'!N12-'UPDATE&gt;&gt;Jul-Dec 2022 Actuals'!N12</f>
        <v>0</v>
      </c>
      <c r="O12" s="46">
        <f>+'UPDATE&gt;&gt;Jul2022-Mar2023 Actuals'!O12-'UPDATE&gt;&gt;Jul-Dec 2022 Actuals'!O12</f>
        <v>0</v>
      </c>
      <c r="P12" s="46">
        <f>+'UPDATE&gt;&gt;Jul2022-Mar2023 Actuals'!P12-'UPDATE&gt;&gt;Jul-Dec 2022 Actuals'!P12</f>
        <v>0</v>
      </c>
      <c r="Q12" s="46">
        <f>+'UPDATE&gt;&gt;Jul2022-Mar2023 Actuals'!Q12-'UPDATE&gt;&gt;Jul-Dec 2022 Actuals'!Q12</f>
        <v>0</v>
      </c>
      <c r="R12" s="46">
        <f>+'UPDATE&gt;&gt;Jul2022-Mar2023 Actuals'!R12-'UPDATE&gt;&gt;Jul-Dec 2022 Actuals'!R12</f>
        <v>0</v>
      </c>
      <c r="S12" s="46">
        <f>+'UPDATE&gt;&gt;Jul2022-Mar2023 Actuals'!S12-'UPDATE&gt;&gt;Jul-Dec 2022 Actuals'!S12</f>
        <v>0</v>
      </c>
      <c r="T12" s="46">
        <f>+'UPDATE&gt;&gt;Jul2022-Mar2023 Actuals'!T12-'UPDATE&gt;&gt;Jul-Dec 2022 Actuals'!T12</f>
        <v>0</v>
      </c>
      <c r="U12" s="46">
        <f>+'UPDATE&gt;&gt;Jul2022-Mar2023 Actuals'!U12-'UPDATE&gt;&gt;Jul-Dec 2022 Actuals'!U12</f>
        <v>0</v>
      </c>
      <c r="V12" s="46">
        <f>+'UPDATE&gt;&gt;Jul2022-Mar2023 Actuals'!V12-'UPDATE&gt;&gt;Jul-Dec 2022 Actuals'!V12</f>
        <v>0</v>
      </c>
      <c r="W12" s="46">
        <f>+'UPDATE&gt;&gt;Jul2022-Mar2023 Actuals'!W12-'UPDATE&gt;&gt;Jul-Dec 2022 Actuals'!W12</f>
        <v>0</v>
      </c>
      <c r="X12" s="46">
        <f>+'UPDATE&gt;&gt;Jul2022-Mar2023 Actuals'!X12-'UPDATE&gt;&gt;Jul-Dec 2022 Actuals'!X12</f>
        <v>0</v>
      </c>
      <c r="Y12" s="46">
        <f>+'UPDATE&gt;&gt;Jul2022-Mar2023 Actuals'!Y12-'UPDATE&gt;&gt;Jul-Dec 2022 Actuals'!Y12</f>
        <v>0</v>
      </c>
      <c r="Z12" s="46">
        <f>+'UPDATE&gt;&gt;Jul2022-Mar2023 Actuals'!Z12-'UPDATE&gt;&gt;Jul-Dec 2022 Actuals'!Z12</f>
        <v>0</v>
      </c>
      <c r="AA12" s="46">
        <f>+'UPDATE&gt;&gt;Jul2022-Mar2023 Actuals'!AA12-'UPDATE&gt;&gt;Jul-Dec 2022 Actuals'!AA12</f>
        <v>0</v>
      </c>
      <c r="AB12" s="46">
        <f>+'UPDATE&gt;&gt;Jul2022-Mar2023 Actuals'!AB12-'UPDATE&gt;&gt;Jul-Dec 2022 Actuals'!AB12</f>
        <v>3400000</v>
      </c>
      <c r="AC12" s="46">
        <f>+'UPDATE&gt;&gt;Jul2022-Mar2023 Actuals'!AC12-'UPDATE&gt;&gt;Jul-Dec 2022 Actuals'!AC12</f>
        <v>1888000</v>
      </c>
      <c r="AD12" s="46">
        <f>+'UPDATE&gt;&gt;Jul2022-Mar2023 Actuals'!AD12-'UPDATE&gt;&gt;Jul-Dec 2022 Actuals'!AD12</f>
        <v>5288000</v>
      </c>
      <c r="AE12" s="46">
        <f>+'UPDATE&gt;&gt;Jul2022-Mar2023 Actuals'!AE12-'UPDATE&gt;&gt;Jul-Dec 2022 Actuals'!AE12</f>
        <v>700000</v>
      </c>
      <c r="AF12" s="46">
        <f>+'UPDATE&gt;&gt;Jul2022-Mar2023 Actuals'!AF12-'UPDATE&gt;&gt;Jul-Dec 2022 Actuals'!AF12</f>
        <v>372000</v>
      </c>
      <c r="AG12" s="46">
        <f>+'UPDATE&gt;&gt;Jul2022-Mar2023 Actuals'!AG12-'UPDATE&gt;&gt;Jul-Dec 2022 Actuals'!AG12</f>
        <v>1072000</v>
      </c>
      <c r="AH12" s="46">
        <f>+'UPDATE&gt;&gt;Jul2022-Mar2023 Actuals'!AH12-'UPDATE&gt;&gt;Jul-Dec 2022 Actuals'!AH12</f>
        <v>-2022000</v>
      </c>
      <c r="AI12" s="46">
        <f>+'UPDATE&gt;&gt;Jul2022-Mar2023 Actuals'!AI12-'UPDATE&gt;&gt;Jul-Dec 2022 Actuals'!AI12</f>
        <v>-1157000</v>
      </c>
      <c r="AJ12" s="46">
        <f>+'UPDATE&gt;&gt;Jul2022-Mar2023 Actuals'!AJ12-'UPDATE&gt;&gt;Jul-Dec 2022 Actuals'!AJ12</f>
        <v>-3179000</v>
      </c>
      <c r="AK12" s="46">
        <f>+'UPDATE&gt;&gt;Jul2022-Mar2023 Actuals'!AK12-'UPDATE&gt;&gt;Jul-Dec 2022 Actuals'!AK12</f>
        <v>-2022000</v>
      </c>
      <c r="AL12" s="46">
        <f>+'UPDATE&gt;&gt;Jul2022-Mar2023 Actuals'!AL12-'UPDATE&gt;&gt;Jul-Dec 2022 Actuals'!AL12</f>
        <v>-1159000</v>
      </c>
      <c r="AM12" s="46">
        <f>+'UPDATE&gt;&gt;Jul2022-Mar2023 Actuals'!AM12-'UPDATE&gt;&gt;Jul-Dec 2022 Actuals'!AM12</f>
        <v>-3181000</v>
      </c>
      <c r="AN12" s="46">
        <f>+'UPDATE&gt;&gt;Jul2022-Mar2023 Actuals'!AN12-'UPDATE&gt;&gt;Jul-Dec 2022 Actuals'!AN12</f>
        <v>56000</v>
      </c>
      <c r="AO12" s="46">
        <f>+'UPDATE&gt;&gt;Jul2022-Mar2023 Actuals'!AO12-'UPDATE&gt;&gt;Jul-Dec 2022 Actuals'!AO12</f>
        <v>-56000</v>
      </c>
      <c r="AP12" s="46">
        <f>+'UPDATE&gt;&gt;Jul2022-Mar2023 Actuals'!AP12-'UPDATE&gt;&gt;Jul-Dec 2022 Actuals'!AP12</f>
        <v>0</v>
      </c>
      <c r="AQ12" s="46">
        <f>+'UPDATE&gt;&gt;Jul2022-Mar2023 Actuals'!AQ12-'UPDATE&gt;&gt;Jul-Dec 2022 Actuals'!AQ12</f>
        <v>1360000</v>
      </c>
      <c r="AR12" s="46">
        <f>+'UPDATE&gt;&gt;Jul2022-Mar2023 Actuals'!AR12-'UPDATE&gt;&gt;Jul-Dec 2022 Actuals'!AR12</f>
        <v>1319000</v>
      </c>
      <c r="AS12" s="46">
        <f>+'UPDATE&gt;&gt;Jul2022-Mar2023 Actuals'!AS12-'UPDATE&gt;&gt;Jul-Dec 2022 Actuals'!AS12</f>
        <v>2679000</v>
      </c>
      <c r="AT12" s="46">
        <f>+'UPDATE&gt;&gt;Jul2022-Mar2023 Actuals'!AT12-'UPDATE&gt;&gt;Jul-Dec 2022 Actuals'!AT12</f>
        <v>1397000</v>
      </c>
      <c r="AU12" s="46">
        <f>+'UPDATE&gt;&gt;Jul2022-Mar2023 Actuals'!AU12-'UPDATE&gt;&gt;Jul-Dec 2022 Actuals'!AU12</f>
        <v>1283000</v>
      </c>
      <c r="AV12" s="46">
        <f>+'UPDATE&gt;&gt;Jul2022-Mar2023 Actuals'!AV12-'UPDATE&gt;&gt;Jul-Dec 2022 Actuals'!AV12</f>
        <v>2680000</v>
      </c>
      <c r="AW12" s="46">
        <f>+'UPDATE&gt;&gt;Jul2022-Mar2023 Actuals'!AW12-'UPDATE&gt;&gt;Jul-Dec 2022 Actuals'!AW12</f>
        <v>-2150000</v>
      </c>
      <c r="AX12" s="46">
        <f>+'UPDATE&gt;&gt;Jul2022-Mar2023 Actuals'!AX12-'UPDATE&gt;&gt;Jul-Dec 2022 Actuals'!AX12</f>
        <v>-458000</v>
      </c>
      <c r="AY12" s="46">
        <f>+'UPDATE&gt;&gt;Jul2022-Mar2023 Actuals'!AY12-'UPDATE&gt;&gt;Jul-Dec 2022 Actuals'!AY12</f>
        <v>-2608000</v>
      </c>
      <c r="AZ12" s="46">
        <f>+'UPDATE&gt;&gt;Jul2022-Mar2023 Actuals'!AZ12-'UPDATE&gt;&gt;Jul-Dec 2022 Actuals'!AZ12</f>
        <v>0</v>
      </c>
      <c r="BA12" s="46">
        <f>+'UPDATE&gt;&gt;Jul2022-Mar2023 Actuals'!BA12-'UPDATE&gt;&gt;Jul-Dec 2022 Actuals'!BA12</f>
        <v>0</v>
      </c>
      <c r="BB12" s="46">
        <f>+'UPDATE&gt;&gt;Jul2022-Mar2023 Actuals'!BB12-'UPDATE&gt;&gt;Jul-Dec 2022 Actuals'!BB12</f>
        <v>0</v>
      </c>
      <c r="BC12" s="46">
        <f>+'UPDATE&gt;&gt;Jul2022-Mar2023 Actuals'!BC12-'UPDATE&gt;&gt;Jul-Dec 2022 Actuals'!BC12</f>
        <v>607000</v>
      </c>
      <c r="BD12" s="46">
        <f>+'UPDATE&gt;&gt;Jul2022-Mar2023 Actuals'!BD12-'UPDATE&gt;&gt;Jul-Dec 2022 Actuals'!BD12</f>
        <v>2144000</v>
      </c>
      <c r="BE12" s="46">
        <f>+'UPDATE&gt;&gt;Jul2022-Mar2023 Actuals'!BE12-'UPDATE&gt;&gt;Jul-Dec 2022 Actuals'!BE12</f>
        <v>2751000</v>
      </c>
      <c r="BF12" s="46">
        <f>+'UPDATE&gt;&gt;Jul2022-Mar2023 Actuals'!BF12-'UPDATE&gt;&gt;Jul-Dec 2022 Actuals'!BF12</f>
        <v>0</v>
      </c>
      <c r="BG12" s="46">
        <f>+'UPDATE&gt;&gt;Jul2022-Mar2023 Actuals'!BG12-'UPDATE&gt;&gt;Jul-Dec 2022 Actuals'!BG12</f>
        <v>0</v>
      </c>
      <c r="BH12" s="46">
        <f>+'UPDATE&gt;&gt;Jul2022-Mar2023 Actuals'!BH12-'UPDATE&gt;&gt;Jul-Dec 2022 Actuals'!BH12</f>
        <v>0</v>
      </c>
      <c r="BI12" s="46">
        <f>+'UPDATE&gt;&gt;Jul2022-Mar2023 Actuals'!BI12-'UPDATE&gt;&gt;Jul-Dec 2022 Actuals'!BI12</f>
        <v>0</v>
      </c>
      <c r="BJ12" s="46">
        <f>+'UPDATE&gt;&gt;Jul2022-Mar2023 Actuals'!BJ12-'UPDATE&gt;&gt;Jul-Dec 2022 Actuals'!BJ12</f>
        <v>0</v>
      </c>
      <c r="BK12" s="46">
        <f>+'UPDATE&gt;&gt;Jul2022-Mar2023 Actuals'!BK12-'UPDATE&gt;&gt;Jul-Dec 2022 Actuals'!BK12</f>
        <v>0</v>
      </c>
      <c r="BL12" s="46">
        <f>+'UPDATE&gt;&gt;Jul2022-Mar2023 Actuals'!BL12-'UPDATE&gt;&gt;Jul-Dec 2022 Actuals'!BL12</f>
        <v>0</v>
      </c>
      <c r="BM12" s="46">
        <f>+'UPDATE&gt;&gt;Jul2022-Mar2023 Actuals'!BM12-'UPDATE&gt;&gt;Jul-Dec 2022 Actuals'!BM12</f>
        <v>0</v>
      </c>
      <c r="BN12" s="46">
        <f>+'UPDATE&gt;&gt;Jul2022-Mar2023 Actuals'!BN12-'UPDATE&gt;&gt;Jul-Dec 2022 Actuals'!BN12</f>
        <v>0</v>
      </c>
      <c r="BO12" s="46">
        <f>+'UPDATE&gt;&gt;Jul2022-Mar2023 Actuals'!BO12-'UPDATE&gt;&gt;Jul-Dec 2022 Actuals'!BO12</f>
        <v>0</v>
      </c>
      <c r="BP12" s="46">
        <f>+'UPDATE&gt;&gt;Jul2022-Mar2023 Actuals'!BP12-'UPDATE&gt;&gt;Jul-Dec 2022 Actuals'!BP12</f>
        <v>0</v>
      </c>
      <c r="BQ12" s="46">
        <f>+'UPDATE&gt;&gt;Jul2022-Mar2023 Actuals'!BQ12-'UPDATE&gt;&gt;Jul-Dec 2022 Actuals'!BQ12</f>
        <v>0</v>
      </c>
      <c r="BR12" s="46">
        <f>+'UPDATE&gt;&gt;Jul2022-Mar2023 Actuals'!BR12-'UPDATE&gt;&gt;Jul-Dec 2022 Actuals'!BR12</f>
        <v>663000</v>
      </c>
      <c r="BS12" s="46">
        <f>+'UPDATE&gt;&gt;Jul2022-Mar2023 Actuals'!BS12-'UPDATE&gt;&gt;Jul-Dec 2022 Actuals'!BS12</f>
        <v>2088000</v>
      </c>
      <c r="BT12" s="46">
        <f>+'UPDATE&gt;&gt;Jul2022-Mar2023 Actuals'!BT12-'UPDATE&gt;&gt;Jul-Dec 2022 Actuals'!BT12</f>
        <v>2751000</v>
      </c>
      <c r="BU12" s="46">
        <f>+'UPDATE&gt;&gt;Jul2022-Mar2023 Actuals'!BU12-'UPDATE&gt;&gt;Jul-Dec 2022 Actuals'!BU12</f>
        <v>0</v>
      </c>
      <c r="BV12" s="46">
        <f>+'UPDATE&gt;&gt;Jul2022-Mar2023 Actuals'!BV12-'UPDATE&gt;&gt;Jul-Dec 2022 Actuals'!BV12</f>
        <v>0</v>
      </c>
      <c r="BW12" s="46">
        <f>+'UPDATE&gt;&gt;Jul2022-Mar2023 Actuals'!BW12-'UPDATE&gt;&gt;Jul-Dec 2022 Actuals'!BW12</f>
        <v>0</v>
      </c>
      <c r="BX12" s="46">
        <f>+'UPDATE&gt;&gt;Jul2022-Mar2023 Actuals'!BX12-'UPDATE&gt;&gt;Jul-Dec 2022 Actuals'!BX12</f>
        <v>-1828</v>
      </c>
      <c r="BY12" s="46">
        <f>+'UPDATE&gt;&gt;Jul2022-Mar2023 Actuals'!BY12-'UPDATE&gt;&gt;Jul-Dec 2022 Actuals'!BY12</f>
        <v>828</v>
      </c>
      <c r="BZ12" s="46">
        <f>+'UPDATE&gt;&gt;Jul2022-Mar2023 Actuals'!BZ12-'UPDATE&gt;&gt;Jul-Dec 2022 Actuals'!BZ12</f>
        <v>-1000</v>
      </c>
      <c r="CA12" s="46">
        <f>+'UPDATE&gt;&gt;Jul2022-Mar2023 Actuals'!CA12-'UPDATE&gt;&gt;Jul-Dec 2022 Actuals'!CA12</f>
        <v>2000</v>
      </c>
      <c r="CB12" s="46">
        <f>+'UPDATE&gt;&gt;Jul2022-Mar2023 Actuals'!CB12-'UPDATE&gt;&gt;Jul-Dec 2022 Actuals'!CB12</f>
        <v>-2000</v>
      </c>
      <c r="CC12" s="46">
        <f>+'UPDATE&gt;&gt;Jul2022-Mar2023 Actuals'!CC12-'UPDATE&gt;&gt;Jul-Dec 2022 Actuals'!CC12</f>
        <v>0</v>
      </c>
      <c r="CD12" s="46">
        <f>+'UPDATE&gt;&gt;Jul2022-Mar2023 Actuals'!CD12-'UPDATE&gt;&gt;Jul-Dec 2022 Actuals'!CD12</f>
        <v>0</v>
      </c>
      <c r="CE12" s="46">
        <f>+'UPDATE&gt;&gt;Jul2022-Mar2023 Actuals'!CE12-'UPDATE&gt;&gt;Jul-Dec 2022 Actuals'!CE12</f>
        <v>0</v>
      </c>
      <c r="CF12" s="46">
        <f>+'UPDATE&gt;&gt;Jul2022-Mar2023 Actuals'!CF12-'UPDATE&gt;&gt;Jul-Dec 2022 Actuals'!CF12</f>
        <v>0</v>
      </c>
      <c r="CG12" s="46">
        <f>+'UPDATE&gt;&gt;Jul2022-Mar2023 Actuals'!CG12-'UPDATE&gt;&gt;Jul-Dec 2022 Actuals'!CG12</f>
        <v>172</v>
      </c>
      <c r="CH12" s="46">
        <f>+'UPDATE&gt;&gt;Jul2022-Mar2023 Actuals'!CH12-'UPDATE&gt;&gt;Jul-Dec 2022 Actuals'!CH12</f>
        <v>-1172</v>
      </c>
      <c r="CI12" s="46">
        <f>+'UPDATE&gt;&gt;Jul2022-Mar2023 Actuals'!CI12-'UPDATE&gt;&gt;Jul-Dec 2022 Actuals'!CI12</f>
        <v>-1000</v>
      </c>
    </row>
    <row r="13" spans="1:88" x14ac:dyDescent="0.25">
      <c r="B13" s="48" t="s">
        <v>124</v>
      </c>
      <c r="C13" s="48" t="s">
        <v>138</v>
      </c>
      <c r="D13" s="48" t="s">
        <v>121</v>
      </c>
      <c r="E13" s="48" t="s">
        <v>139</v>
      </c>
      <c r="F13" s="48" t="s">
        <v>134</v>
      </c>
      <c r="G13" s="48" t="s">
        <v>135</v>
      </c>
      <c r="H13" s="48" t="s">
        <v>136</v>
      </c>
      <c r="I13" s="48">
        <v>36</v>
      </c>
      <c r="J13" s="46">
        <f>+'UPDATE&gt;&gt;Jul2022-Mar2023 Actuals'!J13-'UPDATE&gt;&gt;Jul-Dec 2022 Actuals'!J13</f>
        <v>600400</v>
      </c>
      <c r="K13" s="46">
        <f>+'UPDATE&gt;&gt;Jul2022-Mar2023 Actuals'!K13-'UPDATE&gt;&gt;Jul-Dec 2022 Actuals'!K13</f>
        <v>458570</v>
      </c>
      <c r="L13" s="46">
        <f>+'UPDATE&gt;&gt;Jul2022-Mar2023 Actuals'!L13-'UPDATE&gt;&gt;Jul-Dec 2022 Actuals'!L13</f>
        <v>1058970</v>
      </c>
      <c r="M13" s="46">
        <f>+'UPDATE&gt;&gt;Jul2022-Mar2023 Actuals'!M13-'UPDATE&gt;&gt;Jul-Dec 2022 Actuals'!M13</f>
        <v>0</v>
      </c>
      <c r="N13" s="46">
        <f>+'UPDATE&gt;&gt;Jul2022-Mar2023 Actuals'!N13-'UPDATE&gt;&gt;Jul-Dec 2022 Actuals'!N13</f>
        <v>0</v>
      </c>
      <c r="O13" s="46">
        <f>+'UPDATE&gt;&gt;Jul2022-Mar2023 Actuals'!O13-'UPDATE&gt;&gt;Jul-Dec 2022 Actuals'!O13</f>
        <v>0</v>
      </c>
      <c r="P13" s="46">
        <f>+'UPDATE&gt;&gt;Jul2022-Mar2023 Actuals'!P13-'UPDATE&gt;&gt;Jul-Dec 2022 Actuals'!P13</f>
        <v>0</v>
      </c>
      <c r="Q13" s="46">
        <f>+'UPDATE&gt;&gt;Jul2022-Mar2023 Actuals'!Q13-'UPDATE&gt;&gt;Jul-Dec 2022 Actuals'!Q13</f>
        <v>0</v>
      </c>
      <c r="R13" s="46">
        <f>+'UPDATE&gt;&gt;Jul2022-Mar2023 Actuals'!R13-'UPDATE&gt;&gt;Jul-Dec 2022 Actuals'!R13</f>
        <v>0</v>
      </c>
      <c r="S13" s="46">
        <f>+'UPDATE&gt;&gt;Jul2022-Mar2023 Actuals'!S13-'UPDATE&gt;&gt;Jul-Dec 2022 Actuals'!S13</f>
        <v>0</v>
      </c>
      <c r="T13" s="46">
        <f>+'UPDATE&gt;&gt;Jul2022-Mar2023 Actuals'!T13-'UPDATE&gt;&gt;Jul-Dec 2022 Actuals'!T13</f>
        <v>0</v>
      </c>
      <c r="U13" s="46">
        <f>+'UPDATE&gt;&gt;Jul2022-Mar2023 Actuals'!U13-'UPDATE&gt;&gt;Jul-Dec 2022 Actuals'!U13</f>
        <v>0</v>
      </c>
      <c r="V13" s="46">
        <f>+'UPDATE&gt;&gt;Jul2022-Mar2023 Actuals'!V13-'UPDATE&gt;&gt;Jul-Dec 2022 Actuals'!V13</f>
        <v>707000</v>
      </c>
      <c r="W13" s="46">
        <f>+'UPDATE&gt;&gt;Jul2022-Mar2023 Actuals'!W13-'UPDATE&gt;&gt;Jul-Dec 2022 Actuals'!W13</f>
        <v>177000</v>
      </c>
      <c r="X13" s="46">
        <f>+'UPDATE&gt;&gt;Jul2022-Mar2023 Actuals'!X13-'UPDATE&gt;&gt;Jul-Dec 2022 Actuals'!X13</f>
        <v>884000</v>
      </c>
      <c r="Y13" s="46">
        <f>+'UPDATE&gt;&gt;Jul2022-Mar2023 Actuals'!Y13-'UPDATE&gt;&gt;Jul-Dec 2022 Actuals'!Y13</f>
        <v>707000</v>
      </c>
      <c r="Z13" s="46">
        <f>+'UPDATE&gt;&gt;Jul2022-Mar2023 Actuals'!Z13-'UPDATE&gt;&gt;Jul-Dec 2022 Actuals'!Z13</f>
        <v>177000</v>
      </c>
      <c r="AA13" s="46">
        <f>+'UPDATE&gt;&gt;Jul2022-Mar2023 Actuals'!AA13-'UPDATE&gt;&gt;Jul-Dec 2022 Actuals'!AA13</f>
        <v>884000</v>
      </c>
      <c r="AB13" s="46">
        <f>+'UPDATE&gt;&gt;Jul2022-Mar2023 Actuals'!AB13-'UPDATE&gt;&gt;Jul-Dec 2022 Actuals'!AB13</f>
        <v>0</v>
      </c>
      <c r="AC13" s="46">
        <f>+'UPDATE&gt;&gt;Jul2022-Mar2023 Actuals'!AC13-'UPDATE&gt;&gt;Jul-Dec 2022 Actuals'!AC13</f>
        <v>0</v>
      </c>
      <c r="AD13" s="46">
        <f>+'UPDATE&gt;&gt;Jul2022-Mar2023 Actuals'!AD13-'UPDATE&gt;&gt;Jul-Dec 2022 Actuals'!AD13</f>
        <v>0</v>
      </c>
      <c r="AE13" s="46">
        <f>+'UPDATE&gt;&gt;Jul2022-Mar2023 Actuals'!AE13-'UPDATE&gt;&gt;Jul-Dec 2022 Actuals'!AE13</f>
        <v>-1426000</v>
      </c>
      <c r="AF13" s="46">
        <f>+'UPDATE&gt;&gt;Jul2022-Mar2023 Actuals'!AF13-'UPDATE&gt;&gt;Jul-Dec 2022 Actuals'!AF13</f>
        <v>-357000</v>
      </c>
      <c r="AG13" s="46">
        <f>+'UPDATE&gt;&gt;Jul2022-Mar2023 Actuals'!AG13-'UPDATE&gt;&gt;Jul-Dec 2022 Actuals'!AG13</f>
        <v>-1783000</v>
      </c>
      <c r="AH13" s="46">
        <f>+'UPDATE&gt;&gt;Jul2022-Mar2023 Actuals'!AH13-'UPDATE&gt;&gt;Jul-Dec 2022 Actuals'!AH13</f>
        <v>-44000</v>
      </c>
      <c r="AI13" s="46">
        <f>+'UPDATE&gt;&gt;Jul2022-Mar2023 Actuals'!AI13-'UPDATE&gt;&gt;Jul-Dec 2022 Actuals'!AI13</f>
        <v>-12000</v>
      </c>
      <c r="AJ13" s="46">
        <f>+'UPDATE&gt;&gt;Jul2022-Mar2023 Actuals'!AJ13-'UPDATE&gt;&gt;Jul-Dec 2022 Actuals'!AJ13</f>
        <v>-56000</v>
      </c>
      <c r="AK13" s="46">
        <f>+'UPDATE&gt;&gt;Jul2022-Mar2023 Actuals'!AK13-'UPDATE&gt;&gt;Jul-Dec 2022 Actuals'!AK13</f>
        <v>-176000</v>
      </c>
      <c r="AL13" s="46">
        <f>+'UPDATE&gt;&gt;Jul2022-Mar2023 Actuals'!AL13-'UPDATE&gt;&gt;Jul-Dec 2022 Actuals'!AL13</f>
        <v>-43000</v>
      </c>
      <c r="AM13" s="46">
        <f>+'UPDATE&gt;&gt;Jul2022-Mar2023 Actuals'!AM13-'UPDATE&gt;&gt;Jul-Dec 2022 Actuals'!AM13</f>
        <v>-219000</v>
      </c>
      <c r="AN13" s="46">
        <f>+'UPDATE&gt;&gt;Jul2022-Mar2023 Actuals'!AN13-'UPDATE&gt;&gt;Jul-Dec 2022 Actuals'!AN13</f>
        <v>-1646000</v>
      </c>
      <c r="AO13" s="46">
        <f>+'UPDATE&gt;&gt;Jul2022-Mar2023 Actuals'!AO13-'UPDATE&gt;&gt;Jul-Dec 2022 Actuals'!AO13</f>
        <v>-412000</v>
      </c>
      <c r="AP13" s="46">
        <f>+'UPDATE&gt;&gt;Jul2022-Mar2023 Actuals'!AP13-'UPDATE&gt;&gt;Jul-Dec 2022 Actuals'!AP13</f>
        <v>-2058000</v>
      </c>
      <c r="AQ13" s="46">
        <f>+'UPDATE&gt;&gt;Jul2022-Mar2023 Actuals'!AQ13-'UPDATE&gt;&gt;Jul-Dec 2022 Actuals'!AQ13</f>
        <v>925000</v>
      </c>
      <c r="AR13" s="46">
        <f>+'UPDATE&gt;&gt;Jul2022-Mar2023 Actuals'!AR13-'UPDATE&gt;&gt;Jul-Dec 2022 Actuals'!AR13</f>
        <v>334000</v>
      </c>
      <c r="AS13" s="46">
        <f>+'UPDATE&gt;&gt;Jul2022-Mar2023 Actuals'!AS13-'UPDATE&gt;&gt;Jul-Dec 2022 Actuals'!AS13</f>
        <v>1259000</v>
      </c>
      <c r="AT13" s="46">
        <f>+'UPDATE&gt;&gt;Jul2022-Mar2023 Actuals'!AT13-'UPDATE&gt;&gt;Jul-Dec 2022 Actuals'!AT13</f>
        <v>381000</v>
      </c>
      <c r="AU13" s="46">
        <f>+'UPDATE&gt;&gt;Jul2022-Mar2023 Actuals'!AU13-'UPDATE&gt;&gt;Jul-Dec 2022 Actuals'!AU13</f>
        <v>197000</v>
      </c>
      <c r="AV13" s="46">
        <f>+'UPDATE&gt;&gt;Jul2022-Mar2023 Actuals'!AV13-'UPDATE&gt;&gt;Jul-Dec 2022 Actuals'!AV13</f>
        <v>578000</v>
      </c>
      <c r="AW13" s="46">
        <f>+'UPDATE&gt;&gt;Jul2022-Mar2023 Actuals'!AW13-'UPDATE&gt;&gt;Jul-Dec 2022 Actuals'!AW13</f>
        <v>233000</v>
      </c>
      <c r="AX13" s="46">
        <f>+'UPDATE&gt;&gt;Jul2022-Mar2023 Actuals'!AX13-'UPDATE&gt;&gt;Jul-Dec 2022 Actuals'!AX13</f>
        <v>162000</v>
      </c>
      <c r="AY13" s="46">
        <f>+'UPDATE&gt;&gt;Jul2022-Mar2023 Actuals'!AY13-'UPDATE&gt;&gt;Jul-Dec 2022 Actuals'!AY13</f>
        <v>395000</v>
      </c>
      <c r="AZ13" s="46">
        <f>+'UPDATE&gt;&gt;Jul2022-Mar2023 Actuals'!AZ13-'UPDATE&gt;&gt;Jul-Dec 2022 Actuals'!AZ13</f>
        <v>0</v>
      </c>
      <c r="BA13" s="46">
        <f>+'UPDATE&gt;&gt;Jul2022-Mar2023 Actuals'!BA13-'UPDATE&gt;&gt;Jul-Dec 2022 Actuals'!BA13</f>
        <v>0</v>
      </c>
      <c r="BB13" s="46">
        <f>+'UPDATE&gt;&gt;Jul2022-Mar2023 Actuals'!BB13-'UPDATE&gt;&gt;Jul-Dec 2022 Actuals'!BB13</f>
        <v>0</v>
      </c>
      <c r="BC13" s="46">
        <f>+'UPDATE&gt;&gt;Jul2022-Mar2023 Actuals'!BC13-'UPDATE&gt;&gt;Jul-Dec 2022 Actuals'!BC13</f>
        <v>1539000</v>
      </c>
      <c r="BD13" s="46">
        <f>+'UPDATE&gt;&gt;Jul2022-Mar2023 Actuals'!BD13-'UPDATE&gt;&gt;Jul-Dec 2022 Actuals'!BD13</f>
        <v>693000</v>
      </c>
      <c r="BE13" s="46">
        <f>+'UPDATE&gt;&gt;Jul2022-Mar2023 Actuals'!BE13-'UPDATE&gt;&gt;Jul-Dec 2022 Actuals'!BE13</f>
        <v>2232000</v>
      </c>
      <c r="BF13" s="46">
        <f>+'UPDATE&gt;&gt;Jul2022-Mar2023 Actuals'!BF13-'UPDATE&gt;&gt;Jul-Dec 2022 Actuals'!BF13</f>
        <v>0</v>
      </c>
      <c r="BG13" s="46">
        <f>+'UPDATE&gt;&gt;Jul2022-Mar2023 Actuals'!BG13-'UPDATE&gt;&gt;Jul-Dec 2022 Actuals'!BG13</f>
        <v>0</v>
      </c>
      <c r="BH13" s="46">
        <f>+'UPDATE&gt;&gt;Jul2022-Mar2023 Actuals'!BH13-'UPDATE&gt;&gt;Jul-Dec 2022 Actuals'!BH13</f>
        <v>0</v>
      </c>
      <c r="BI13" s="46">
        <f>+'UPDATE&gt;&gt;Jul2022-Mar2023 Actuals'!BI13-'UPDATE&gt;&gt;Jul-Dec 2022 Actuals'!BI13</f>
        <v>0</v>
      </c>
      <c r="BJ13" s="46">
        <f>+'UPDATE&gt;&gt;Jul2022-Mar2023 Actuals'!BJ13-'UPDATE&gt;&gt;Jul-Dec 2022 Actuals'!BJ13</f>
        <v>0</v>
      </c>
      <c r="BK13" s="46">
        <f>+'UPDATE&gt;&gt;Jul2022-Mar2023 Actuals'!BK13-'UPDATE&gt;&gt;Jul-Dec 2022 Actuals'!BK13</f>
        <v>0</v>
      </c>
      <c r="BL13" s="46">
        <f>+'UPDATE&gt;&gt;Jul2022-Mar2023 Actuals'!BL13-'UPDATE&gt;&gt;Jul-Dec 2022 Actuals'!BL13</f>
        <v>0</v>
      </c>
      <c r="BM13" s="46">
        <f>+'UPDATE&gt;&gt;Jul2022-Mar2023 Actuals'!BM13-'UPDATE&gt;&gt;Jul-Dec 2022 Actuals'!BM13</f>
        <v>0</v>
      </c>
      <c r="BN13" s="46">
        <f>+'UPDATE&gt;&gt;Jul2022-Mar2023 Actuals'!BN13-'UPDATE&gt;&gt;Jul-Dec 2022 Actuals'!BN13</f>
        <v>0</v>
      </c>
      <c r="BO13" s="46">
        <f>+'UPDATE&gt;&gt;Jul2022-Mar2023 Actuals'!BO13-'UPDATE&gt;&gt;Jul-Dec 2022 Actuals'!BO13</f>
        <v>0</v>
      </c>
      <c r="BP13" s="46">
        <f>+'UPDATE&gt;&gt;Jul2022-Mar2023 Actuals'!BP13-'UPDATE&gt;&gt;Jul-Dec 2022 Actuals'!BP13</f>
        <v>0</v>
      </c>
      <c r="BQ13" s="46">
        <f>+'UPDATE&gt;&gt;Jul2022-Mar2023 Actuals'!BQ13-'UPDATE&gt;&gt;Jul-Dec 2022 Actuals'!BQ13</f>
        <v>0</v>
      </c>
      <c r="BR13" s="46">
        <f>+'UPDATE&gt;&gt;Jul2022-Mar2023 Actuals'!BR13-'UPDATE&gt;&gt;Jul-Dec 2022 Actuals'!BR13</f>
        <v>600000</v>
      </c>
      <c r="BS13" s="46">
        <f>+'UPDATE&gt;&gt;Jul2022-Mar2023 Actuals'!BS13-'UPDATE&gt;&gt;Jul-Dec 2022 Actuals'!BS13</f>
        <v>458000</v>
      </c>
      <c r="BT13" s="46">
        <f>+'UPDATE&gt;&gt;Jul2022-Mar2023 Actuals'!BT13-'UPDATE&gt;&gt;Jul-Dec 2022 Actuals'!BT13</f>
        <v>1058000</v>
      </c>
      <c r="BU13" s="46">
        <f>+'UPDATE&gt;&gt;Jul2022-Mar2023 Actuals'!BU13-'UPDATE&gt;&gt;Jul-Dec 2022 Actuals'!BU13</f>
        <v>706600</v>
      </c>
      <c r="BV13" s="46">
        <f>+'UPDATE&gt;&gt;Jul2022-Mar2023 Actuals'!BV13-'UPDATE&gt;&gt;Jul-Dec 2022 Actuals'!BV13</f>
        <v>177400</v>
      </c>
      <c r="BW13" s="46">
        <f>+'UPDATE&gt;&gt;Jul2022-Mar2023 Actuals'!BW13-'UPDATE&gt;&gt;Jul-Dec 2022 Actuals'!BW13</f>
        <v>884000</v>
      </c>
      <c r="BX13" s="46">
        <f>+'UPDATE&gt;&gt;Jul2022-Mar2023 Actuals'!BX13-'UPDATE&gt;&gt;Jul-Dec 2022 Actuals'!BX13</f>
        <v>-1646000</v>
      </c>
      <c r="BY13" s="46">
        <f>+'UPDATE&gt;&gt;Jul2022-Mar2023 Actuals'!BY13-'UPDATE&gt;&gt;Jul-Dec 2022 Actuals'!BY13</f>
        <v>-414000</v>
      </c>
      <c r="BZ13" s="46">
        <f>+'UPDATE&gt;&gt;Jul2022-Mar2023 Actuals'!BZ13-'UPDATE&gt;&gt;Jul-Dec 2022 Actuals'!BZ13</f>
        <v>-2060000</v>
      </c>
      <c r="CA13" s="46">
        <f>+'UPDATE&gt;&gt;Jul2022-Mar2023 Actuals'!CA13-'UPDATE&gt;&gt;Jul-Dec 2022 Actuals'!CA13</f>
        <v>939000</v>
      </c>
      <c r="CB13" s="46">
        <f>+'UPDATE&gt;&gt;Jul2022-Mar2023 Actuals'!CB13-'UPDATE&gt;&gt;Jul-Dec 2022 Actuals'!CB13</f>
        <v>236030</v>
      </c>
      <c r="CC13" s="46">
        <f>+'UPDATE&gt;&gt;Jul2022-Mar2023 Actuals'!CC13-'UPDATE&gt;&gt;Jul-Dec 2022 Actuals'!CC13</f>
        <v>1175030</v>
      </c>
      <c r="CD13" s="46">
        <f>+'UPDATE&gt;&gt;Jul2022-Mar2023 Actuals'!CD13-'UPDATE&gt;&gt;Jul-Dec 2022 Actuals'!CD13</f>
        <v>0</v>
      </c>
      <c r="CE13" s="46">
        <f>+'UPDATE&gt;&gt;Jul2022-Mar2023 Actuals'!CE13-'UPDATE&gt;&gt;Jul-Dec 2022 Actuals'!CE13</f>
        <v>0</v>
      </c>
      <c r="CF13" s="46">
        <f>+'UPDATE&gt;&gt;Jul2022-Mar2023 Actuals'!CF13-'UPDATE&gt;&gt;Jul-Dec 2022 Actuals'!CF13</f>
        <v>0</v>
      </c>
      <c r="CG13" s="46">
        <f>+'UPDATE&gt;&gt;Jul2022-Mar2023 Actuals'!CG13-'UPDATE&gt;&gt;Jul-Dec 2022 Actuals'!CG13</f>
        <v>-400</v>
      </c>
      <c r="CH13" s="46">
        <f>+'UPDATE&gt;&gt;Jul2022-Mar2023 Actuals'!CH13-'UPDATE&gt;&gt;Jul-Dec 2022 Actuals'!CH13</f>
        <v>-570</v>
      </c>
      <c r="CI13" s="46">
        <f>+'UPDATE&gt;&gt;Jul2022-Mar2023 Actuals'!CI13-'UPDATE&gt;&gt;Jul-Dec 2022 Actuals'!CI13</f>
        <v>-970</v>
      </c>
    </row>
    <row r="14" spans="1:88" x14ac:dyDescent="0.25">
      <c r="B14" s="48" t="s">
        <v>124</v>
      </c>
      <c r="C14" s="48" t="s">
        <v>140</v>
      </c>
      <c r="D14" s="48" t="s">
        <v>121</v>
      </c>
      <c r="F14" s="48" t="s">
        <v>134</v>
      </c>
      <c r="G14" s="48" t="s">
        <v>135</v>
      </c>
      <c r="H14" s="48" t="s">
        <v>136</v>
      </c>
      <c r="I14" s="48">
        <v>36</v>
      </c>
      <c r="J14" s="46">
        <f>+'UPDATE&gt;&gt;Jul2022-Mar2023 Actuals'!J14-'UPDATE&gt;&gt;Jul-Dec 2022 Actuals'!J14</f>
        <v>0</v>
      </c>
      <c r="K14" s="46">
        <f>+'UPDATE&gt;&gt;Jul2022-Mar2023 Actuals'!K14-'UPDATE&gt;&gt;Jul-Dec 2022 Actuals'!K14</f>
        <v>0</v>
      </c>
      <c r="L14" s="46">
        <f>+'UPDATE&gt;&gt;Jul2022-Mar2023 Actuals'!L14-'UPDATE&gt;&gt;Jul-Dec 2022 Actuals'!L14</f>
        <v>0</v>
      </c>
      <c r="M14" s="46">
        <f>+'UPDATE&gt;&gt;Jul2022-Mar2023 Actuals'!M14-'UPDATE&gt;&gt;Jul-Dec 2022 Actuals'!M14</f>
        <v>0</v>
      </c>
      <c r="N14" s="46">
        <f>+'UPDATE&gt;&gt;Jul2022-Mar2023 Actuals'!N14-'UPDATE&gt;&gt;Jul-Dec 2022 Actuals'!N14</f>
        <v>0</v>
      </c>
      <c r="O14" s="46">
        <f>+'UPDATE&gt;&gt;Jul2022-Mar2023 Actuals'!O14-'UPDATE&gt;&gt;Jul-Dec 2022 Actuals'!O14</f>
        <v>0</v>
      </c>
      <c r="P14" s="46">
        <f>+'UPDATE&gt;&gt;Jul2022-Mar2023 Actuals'!P14-'UPDATE&gt;&gt;Jul-Dec 2022 Actuals'!P14</f>
        <v>0</v>
      </c>
      <c r="Q14" s="46">
        <f>+'UPDATE&gt;&gt;Jul2022-Mar2023 Actuals'!Q14-'UPDATE&gt;&gt;Jul-Dec 2022 Actuals'!Q14</f>
        <v>0</v>
      </c>
      <c r="R14" s="46">
        <f>+'UPDATE&gt;&gt;Jul2022-Mar2023 Actuals'!R14-'UPDATE&gt;&gt;Jul-Dec 2022 Actuals'!R14</f>
        <v>0</v>
      </c>
      <c r="S14" s="46">
        <f>+'UPDATE&gt;&gt;Jul2022-Mar2023 Actuals'!S14-'UPDATE&gt;&gt;Jul-Dec 2022 Actuals'!S14</f>
        <v>0</v>
      </c>
      <c r="T14" s="46">
        <f>+'UPDATE&gt;&gt;Jul2022-Mar2023 Actuals'!T14-'UPDATE&gt;&gt;Jul-Dec 2022 Actuals'!T14</f>
        <v>0</v>
      </c>
      <c r="U14" s="46">
        <f>+'UPDATE&gt;&gt;Jul2022-Mar2023 Actuals'!U14-'UPDATE&gt;&gt;Jul-Dec 2022 Actuals'!U14</f>
        <v>0</v>
      </c>
      <c r="V14" s="46">
        <f>+'UPDATE&gt;&gt;Jul2022-Mar2023 Actuals'!V14-'UPDATE&gt;&gt;Jul-Dec 2022 Actuals'!V14</f>
        <v>-14000</v>
      </c>
      <c r="W14" s="46">
        <f>+'UPDATE&gt;&gt;Jul2022-Mar2023 Actuals'!W14-'UPDATE&gt;&gt;Jul-Dec 2022 Actuals'!W14</f>
        <v>-3000</v>
      </c>
      <c r="X14" s="46">
        <f>+'UPDATE&gt;&gt;Jul2022-Mar2023 Actuals'!X14-'UPDATE&gt;&gt;Jul-Dec 2022 Actuals'!X14</f>
        <v>-17000</v>
      </c>
      <c r="Y14" s="46">
        <f>+'UPDATE&gt;&gt;Jul2022-Mar2023 Actuals'!Y14-'UPDATE&gt;&gt;Jul-Dec 2022 Actuals'!Y14</f>
        <v>-14000</v>
      </c>
      <c r="Z14" s="46">
        <f>+'UPDATE&gt;&gt;Jul2022-Mar2023 Actuals'!Z14-'UPDATE&gt;&gt;Jul-Dec 2022 Actuals'!Z14</f>
        <v>-3000</v>
      </c>
      <c r="AA14" s="46">
        <f>+'UPDATE&gt;&gt;Jul2022-Mar2023 Actuals'!AA14-'UPDATE&gt;&gt;Jul-Dec 2022 Actuals'!AA14</f>
        <v>-17000</v>
      </c>
      <c r="AB14" s="46">
        <f>+'UPDATE&gt;&gt;Jul2022-Mar2023 Actuals'!AB14-'UPDATE&gt;&gt;Jul-Dec 2022 Actuals'!AB14</f>
        <v>-1000</v>
      </c>
      <c r="AC14" s="46">
        <f>+'UPDATE&gt;&gt;Jul2022-Mar2023 Actuals'!AC14-'UPDATE&gt;&gt;Jul-Dec 2022 Actuals'!AC14</f>
        <v>0</v>
      </c>
      <c r="AD14" s="46">
        <f>+'UPDATE&gt;&gt;Jul2022-Mar2023 Actuals'!AD14-'UPDATE&gt;&gt;Jul-Dec 2022 Actuals'!AD14</f>
        <v>-1000</v>
      </c>
      <c r="AE14" s="46">
        <f>+'UPDATE&gt;&gt;Jul2022-Mar2023 Actuals'!AE14-'UPDATE&gt;&gt;Jul-Dec 2022 Actuals'!AE14</f>
        <v>-1731000</v>
      </c>
      <c r="AF14" s="46">
        <f>+'UPDATE&gt;&gt;Jul2022-Mar2023 Actuals'!AF14-'UPDATE&gt;&gt;Jul-Dec 2022 Actuals'!AF14</f>
        <v>-433000</v>
      </c>
      <c r="AG14" s="46">
        <f>+'UPDATE&gt;&gt;Jul2022-Mar2023 Actuals'!AG14-'UPDATE&gt;&gt;Jul-Dec 2022 Actuals'!AG14</f>
        <v>-2164000</v>
      </c>
      <c r="AH14" s="46">
        <f>+'UPDATE&gt;&gt;Jul2022-Mar2023 Actuals'!AH14-'UPDATE&gt;&gt;Jul-Dec 2022 Actuals'!AH14</f>
        <v>-898000</v>
      </c>
      <c r="AI14" s="46">
        <f>+'UPDATE&gt;&gt;Jul2022-Mar2023 Actuals'!AI14-'UPDATE&gt;&gt;Jul-Dec 2022 Actuals'!AI14</f>
        <v>-225000</v>
      </c>
      <c r="AJ14" s="46">
        <f>+'UPDATE&gt;&gt;Jul2022-Mar2023 Actuals'!AJ14-'UPDATE&gt;&gt;Jul-Dec 2022 Actuals'!AJ14</f>
        <v>-1123000</v>
      </c>
      <c r="AK14" s="46">
        <f>+'UPDATE&gt;&gt;Jul2022-Mar2023 Actuals'!AK14-'UPDATE&gt;&gt;Jul-Dec 2022 Actuals'!AK14</f>
        <v>-8000</v>
      </c>
      <c r="AL14" s="46">
        <f>+'UPDATE&gt;&gt;Jul2022-Mar2023 Actuals'!AL14-'UPDATE&gt;&gt;Jul-Dec 2022 Actuals'!AL14</f>
        <v>-1000</v>
      </c>
      <c r="AM14" s="46">
        <f>+'UPDATE&gt;&gt;Jul2022-Mar2023 Actuals'!AM14-'UPDATE&gt;&gt;Jul-Dec 2022 Actuals'!AM14</f>
        <v>-9000</v>
      </c>
      <c r="AN14" s="46">
        <f>+'UPDATE&gt;&gt;Jul2022-Mar2023 Actuals'!AN14-'UPDATE&gt;&gt;Jul-Dec 2022 Actuals'!AN14</f>
        <v>-2638000</v>
      </c>
      <c r="AO14" s="46">
        <f>+'UPDATE&gt;&gt;Jul2022-Mar2023 Actuals'!AO14-'UPDATE&gt;&gt;Jul-Dec 2022 Actuals'!AO14</f>
        <v>-659000</v>
      </c>
      <c r="AP14" s="46">
        <f>+'UPDATE&gt;&gt;Jul2022-Mar2023 Actuals'!AP14-'UPDATE&gt;&gt;Jul-Dec 2022 Actuals'!AP14</f>
        <v>-3297000</v>
      </c>
      <c r="AQ14" s="46">
        <f>+'UPDATE&gt;&gt;Jul2022-Mar2023 Actuals'!AQ14-'UPDATE&gt;&gt;Jul-Dec 2022 Actuals'!AQ14</f>
        <v>1326000</v>
      </c>
      <c r="AR14" s="46">
        <f>+'UPDATE&gt;&gt;Jul2022-Mar2023 Actuals'!AR14-'UPDATE&gt;&gt;Jul-Dec 2022 Actuals'!AR14</f>
        <v>331000</v>
      </c>
      <c r="AS14" s="46">
        <f>+'UPDATE&gt;&gt;Jul2022-Mar2023 Actuals'!AS14-'UPDATE&gt;&gt;Jul-Dec 2022 Actuals'!AS14</f>
        <v>1657000</v>
      </c>
      <c r="AT14" s="46">
        <f>+'UPDATE&gt;&gt;Jul2022-Mar2023 Actuals'!AT14-'UPDATE&gt;&gt;Jul-Dec 2022 Actuals'!AT14</f>
        <v>994000</v>
      </c>
      <c r="AU14" s="46">
        <f>+'UPDATE&gt;&gt;Jul2022-Mar2023 Actuals'!AU14-'UPDATE&gt;&gt;Jul-Dec 2022 Actuals'!AU14</f>
        <v>248000</v>
      </c>
      <c r="AV14" s="46">
        <f>+'UPDATE&gt;&gt;Jul2022-Mar2023 Actuals'!AV14-'UPDATE&gt;&gt;Jul-Dec 2022 Actuals'!AV14</f>
        <v>1242000</v>
      </c>
      <c r="AW14" s="46">
        <f>+'UPDATE&gt;&gt;Jul2022-Mar2023 Actuals'!AW14-'UPDATE&gt;&gt;Jul-Dec 2022 Actuals'!AW14</f>
        <v>332000</v>
      </c>
      <c r="AX14" s="46">
        <f>+'UPDATE&gt;&gt;Jul2022-Mar2023 Actuals'!AX14-'UPDATE&gt;&gt;Jul-Dec 2022 Actuals'!AX14</f>
        <v>83000</v>
      </c>
      <c r="AY14" s="46">
        <f>+'UPDATE&gt;&gt;Jul2022-Mar2023 Actuals'!AY14-'UPDATE&gt;&gt;Jul-Dec 2022 Actuals'!AY14</f>
        <v>415000</v>
      </c>
      <c r="AZ14" s="46">
        <f>+'UPDATE&gt;&gt;Jul2022-Mar2023 Actuals'!AZ14-'UPDATE&gt;&gt;Jul-Dec 2022 Actuals'!AZ14</f>
        <v>0</v>
      </c>
      <c r="BA14" s="46">
        <f>+'UPDATE&gt;&gt;Jul2022-Mar2023 Actuals'!BA14-'UPDATE&gt;&gt;Jul-Dec 2022 Actuals'!BA14</f>
        <v>0</v>
      </c>
      <c r="BB14" s="46">
        <f>+'UPDATE&gt;&gt;Jul2022-Mar2023 Actuals'!BB14-'UPDATE&gt;&gt;Jul-Dec 2022 Actuals'!BB14</f>
        <v>0</v>
      </c>
      <c r="BC14" s="46">
        <f>+'UPDATE&gt;&gt;Jul2022-Mar2023 Actuals'!BC14-'UPDATE&gt;&gt;Jul-Dec 2022 Actuals'!BC14</f>
        <v>2652000</v>
      </c>
      <c r="BD14" s="46">
        <f>+'UPDATE&gt;&gt;Jul2022-Mar2023 Actuals'!BD14-'UPDATE&gt;&gt;Jul-Dec 2022 Actuals'!BD14</f>
        <v>662000</v>
      </c>
      <c r="BE14" s="46">
        <f>+'UPDATE&gt;&gt;Jul2022-Mar2023 Actuals'!BE14-'UPDATE&gt;&gt;Jul-Dec 2022 Actuals'!BE14</f>
        <v>3314000</v>
      </c>
      <c r="BF14" s="46">
        <f>+'UPDATE&gt;&gt;Jul2022-Mar2023 Actuals'!BF14-'UPDATE&gt;&gt;Jul-Dec 2022 Actuals'!BF14</f>
        <v>0</v>
      </c>
      <c r="BG14" s="46">
        <f>+'UPDATE&gt;&gt;Jul2022-Mar2023 Actuals'!BG14-'UPDATE&gt;&gt;Jul-Dec 2022 Actuals'!BG14</f>
        <v>0</v>
      </c>
      <c r="BH14" s="46">
        <f>+'UPDATE&gt;&gt;Jul2022-Mar2023 Actuals'!BH14-'UPDATE&gt;&gt;Jul-Dec 2022 Actuals'!BH14</f>
        <v>0</v>
      </c>
      <c r="BI14" s="46">
        <f>+'UPDATE&gt;&gt;Jul2022-Mar2023 Actuals'!BI14-'UPDATE&gt;&gt;Jul-Dec 2022 Actuals'!BI14</f>
        <v>0</v>
      </c>
      <c r="BJ14" s="46">
        <f>+'UPDATE&gt;&gt;Jul2022-Mar2023 Actuals'!BJ14-'UPDATE&gt;&gt;Jul-Dec 2022 Actuals'!BJ14</f>
        <v>0</v>
      </c>
      <c r="BK14" s="46">
        <f>+'UPDATE&gt;&gt;Jul2022-Mar2023 Actuals'!BK14-'UPDATE&gt;&gt;Jul-Dec 2022 Actuals'!BK14</f>
        <v>0</v>
      </c>
      <c r="BL14" s="46">
        <f>+'UPDATE&gt;&gt;Jul2022-Mar2023 Actuals'!BL14-'UPDATE&gt;&gt;Jul-Dec 2022 Actuals'!BL14</f>
        <v>0</v>
      </c>
      <c r="BM14" s="46">
        <f>+'UPDATE&gt;&gt;Jul2022-Mar2023 Actuals'!BM14-'UPDATE&gt;&gt;Jul-Dec 2022 Actuals'!BM14</f>
        <v>0</v>
      </c>
      <c r="BN14" s="46">
        <f>+'UPDATE&gt;&gt;Jul2022-Mar2023 Actuals'!BN14-'UPDATE&gt;&gt;Jul-Dec 2022 Actuals'!BN14</f>
        <v>0</v>
      </c>
      <c r="BO14" s="46">
        <f>+'UPDATE&gt;&gt;Jul2022-Mar2023 Actuals'!BO14-'UPDATE&gt;&gt;Jul-Dec 2022 Actuals'!BO14</f>
        <v>0</v>
      </c>
      <c r="BP14" s="46">
        <f>+'UPDATE&gt;&gt;Jul2022-Mar2023 Actuals'!BP14-'UPDATE&gt;&gt;Jul-Dec 2022 Actuals'!BP14</f>
        <v>0</v>
      </c>
      <c r="BQ14" s="46">
        <f>+'UPDATE&gt;&gt;Jul2022-Mar2023 Actuals'!BQ14-'UPDATE&gt;&gt;Jul-Dec 2022 Actuals'!BQ14</f>
        <v>0</v>
      </c>
      <c r="BR14" s="46">
        <f>+'UPDATE&gt;&gt;Jul2022-Mar2023 Actuals'!BR14-'UPDATE&gt;&gt;Jul-Dec 2022 Actuals'!BR14</f>
        <v>0</v>
      </c>
      <c r="BS14" s="46">
        <f>+'UPDATE&gt;&gt;Jul2022-Mar2023 Actuals'!BS14-'UPDATE&gt;&gt;Jul-Dec 2022 Actuals'!BS14</f>
        <v>0</v>
      </c>
      <c r="BT14" s="46">
        <f>+'UPDATE&gt;&gt;Jul2022-Mar2023 Actuals'!BT14-'UPDATE&gt;&gt;Jul-Dec 2022 Actuals'!BT14</f>
        <v>0</v>
      </c>
      <c r="BU14" s="46">
        <f>+'UPDATE&gt;&gt;Jul2022-Mar2023 Actuals'!BU14-'UPDATE&gt;&gt;Jul-Dec 2022 Actuals'!BU14</f>
        <v>-14214</v>
      </c>
      <c r="BV14" s="46">
        <f>+'UPDATE&gt;&gt;Jul2022-Mar2023 Actuals'!BV14-'UPDATE&gt;&gt;Jul-Dec 2022 Actuals'!BV14</f>
        <v>-2553</v>
      </c>
      <c r="BW14" s="46">
        <f>+'UPDATE&gt;&gt;Jul2022-Mar2023 Actuals'!BW14-'UPDATE&gt;&gt;Jul-Dec 2022 Actuals'!BW14</f>
        <v>-16767</v>
      </c>
      <c r="BX14" s="46">
        <f>+'UPDATE&gt;&gt;Jul2022-Mar2023 Actuals'!BX14-'UPDATE&gt;&gt;Jul-Dec 2022 Actuals'!BX14</f>
        <v>-2637786</v>
      </c>
      <c r="BY14" s="46">
        <f>+'UPDATE&gt;&gt;Jul2022-Mar2023 Actuals'!BY14-'UPDATE&gt;&gt;Jul-Dec 2022 Actuals'!BY14</f>
        <v>-659447</v>
      </c>
      <c r="BZ14" s="46">
        <f>+'UPDATE&gt;&gt;Jul2022-Mar2023 Actuals'!BZ14-'UPDATE&gt;&gt;Jul-Dec 2022 Actuals'!BZ14</f>
        <v>-3297233</v>
      </c>
      <c r="CA14" s="46">
        <f>+'UPDATE&gt;&gt;Jul2022-Mar2023 Actuals'!CA14-'UPDATE&gt;&gt;Jul-Dec 2022 Actuals'!CA14</f>
        <v>2652000</v>
      </c>
      <c r="CB14" s="46">
        <f>+'UPDATE&gt;&gt;Jul2022-Mar2023 Actuals'!CB14-'UPDATE&gt;&gt;Jul-Dec 2022 Actuals'!CB14</f>
        <v>662000</v>
      </c>
      <c r="CC14" s="46">
        <f>+'UPDATE&gt;&gt;Jul2022-Mar2023 Actuals'!CC14-'UPDATE&gt;&gt;Jul-Dec 2022 Actuals'!CC14</f>
        <v>3314000</v>
      </c>
      <c r="CD14" s="46">
        <f>+'UPDATE&gt;&gt;Jul2022-Mar2023 Actuals'!CD14-'UPDATE&gt;&gt;Jul-Dec 2022 Actuals'!CD14</f>
        <v>0</v>
      </c>
      <c r="CE14" s="46">
        <f>+'UPDATE&gt;&gt;Jul2022-Mar2023 Actuals'!CE14-'UPDATE&gt;&gt;Jul-Dec 2022 Actuals'!CE14</f>
        <v>0</v>
      </c>
      <c r="CF14" s="46">
        <f>+'UPDATE&gt;&gt;Jul2022-Mar2023 Actuals'!CF14-'UPDATE&gt;&gt;Jul-Dec 2022 Actuals'!CF14</f>
        <v>0</v>
      </c>
      <c r="CG14" s="46">
        <f>+'UPDATE&gt;&gt;Jul2022-Mar2023 Actuals'!CG14-'UPDATE&gt;&gt;Jul-Dec 2022 Actuals'!CG14</f>
        <v>0</v>
      </c>
      <c r="CH14" s="46">
        <f>+'UPDATE&gt;&gt;Jul2022-Mar2023 Actuals'!CH14-'UPDATE&gt;&gt;Jul-Dec 2022 Actuals'!CH14</f>
        <v>0</v>
      </c>
      <c r="CI14" s="46">
        <f>+'UPDATE&gt;&gt;Jul2022-Mar2023 Actuals'!CI14-'UPDATE&gt;&gt;Jul-Dec 2022 Actuals'!CI14</f>
        <v>0</v>
      </c>
    </row>
    <row r="15" spans="1:88" x14ac:dyDescent="0.25">
      <c r="B15" s="48" t="s">
        <v>141</v>
      </c>
      <c r="C15" s="48" t="s">
        <v>142</v>
      </c>
      <c r="D15" s="48" t="s">
        <v>121</v>
      </c>
      <c r="F15" s="48" t="s">
        <v>143</v>
      </c>
      <c r="H15" s="48" t="s">
        <v>144</v>
      </c>
      <c r="I15" s="48">
        <v>30</v>
      </c>
      <c r="J15" s="46">
        <f>+'UPDATE&gt;&gt;Jul2022-Mar2023 Actuals'!J15-'UPDATE&gt;&gt;Jul-Dec 2022 Actuals'!J15</f>
        <v>0</v>
      </c>
      <c r="K15" s="46">
        <f>+'UPDATE&gt;&gt;Jul2022-Mar2023 Actuals'!K15-'UPDATE&gt;&gt;Jul-Dec 2022 Actuals'!K15</f>
        <v>0</v>
      </c>
      <c r="L15" s="46">
        <f>+'UPDATE&gt;&gt;Jul2022-Mar2023 Actuals'!L15-'UPDATE&gt;&gt;Jul-Dec 2022 Actuals'!L15</f>
        <v>0</v>
      </c>
      <c r="M15" s="46">
        <f>+'UPDATE&gt;&gt;Jul2022-Mar2023 Actuals'!M15-'UPDATE&gt;&gt;Jul-Dec 2022 Actuals'!M15</f>
        <v>0</v>
      </c>
      <c r="N15" s="46">
        <f>+'UPDATE&gt;&gt;Jul2022-Mar2023 Actuals'!N15-'UPDATE&gt;&gt;Jul-Dec 2022 Actuals'!N15</f>
        <v>0</v>
      </c>
      <c r="O15" s="46">
        <f>+'UPDATE&gt;&gt;Jul2022-Mar2023 Actuals'!O15-'UPDATE&gt;&gt;Jul-Dec 2022 Actuals'!O15</f>
        <v>0</v>
      </c>
      <c r="P15" s="46">
        <f>+'UPDATE&gt;&gt;Jul2022-Mar2023 Actuals'!P15-'UPDATE&gt;&gt;Jul-Dec 2022 Actuals'!P15</f>
        <v>0</v>
      </c>
      <c r="Q15" s="46">
        <f>+'UPDATE&gt;&gt;Jul2022-Mar2023 Actuals'!Q15-'UPDATE&gt;&gt;Jul-Dec 2022 Actuals'!Q15</f>
        <v>0</v>
      </c>
      <c r="R15" s="46">
        <f>+'UPDATE&gt;&gt;Jul2022-Mar2023 Actuals'!R15-'UPDATE&gt;&gt;Jul-Dec 2022 Actuals'!R15</f>
        <v>0</v>
      </c>
      <c r="S15" s="46">
        <f>+'UPDATE&gt;&gt;Jul2022-Mar2023 Actuals'!S15-'UPDATE&gt;&gt;Jul-Dec 2022 Actuals'!S15</f>
        <v>0</v>
      </c>
      <c r="T15" s="46">
        <f>+'UPDATE&gt;&gt;Jul2022-Mar2023 Actuals'!T15-'UPDATE&gt;&gt;Jul-Dec 2022 Actuals'!T15</f>
        <v>0</v>
      </c>
      <c r="U15" s="46">
        <f>+'UPDATE&gt;&gt;Jul2022-Mar2023 Actuals'!U15-'UPDATE&gt;&gt;Jul-Dec 2022 Actuals'!U15</f>
        <v>0</v>
      </c>
      <c r="V15" s="46">
        <f>+'UPDATE&gt;&gt;Jul2022-Mar2023 Actuals'!V15-'UPDATE&gt;&gt;Jul-Dec 2022 Actuals'!V15</f>
        <v>0</v>
      </c>
      <c r="W15" s="46">
        <f>+'UPDATE&gt;&gt;Jul2022-Mar2023 Actuals'!W15-'UPDATE&gt;&gt;Jul-Dec 2022 Actuals'!W15</f>
        <v>0</v>
      </c>
      <c r="X15" s="46">
        <f>+'UPDATE&gt;&gt;Jul2022-Mar2023 Actuals'!X15-'UPDATE&gt;&gt;Jul-Dec 2022 Actuals'!X15</f>
        <v>0</v>
      </c>
      <c r="Y15" s="46">
        <f>+'UPDATE&gt;&gt;Jul2022-Mar2023 Actuals'!Y15-'UPDATE&gt;&gt;Jul-Dec 2022 Actuals'!Y15</f>
        <v>0</v>
      </c>
      <c r="Z15" s="46">
        <f>+'UPDATE&gt;&gt;Jul2022-Mar2023 Actuals'!Z15-'UPDATE&gt;&gt;Jul-Dec 2022 Actuals'!Z15</f>
        <v>0</v>
      </c>
      <c r="AA15" s="46">
        <f>+'UPDATE&gt;&gt;Jul2022-Mar2023 Actuals'!AA15-'UPDATE&gt;&gt;Jul-Dec 2022 Actuals'!AA15</f>
        <v>0</v>
      </c>
      <c r="AB15" s="46">
        <f>+'UPDATE&gt;&gt;Jul2022-Mar2023 Actuals'!AB15-'UPDATE&gt;&gt;Jul-Dec 2022 Actuals'!AB15</f>
        <v>0</v>
      </c>
      <c r="AC15" s="46">
        <f>+'UPDATE&gt;&gt;Jul2022-Mar2023 Actuals'!AC15-'UPDATE&gt;&gt;Jul-Dec 2022 Actuals'!AC15</f>
        <v>0</v>
      </c>
      <c r="AD15" s="46">
        <f>+'UPDATE&gt;&gt;Jul2022-Mar2023 Actuals'!AD15-'UPDATE&gt;&gt;Jul-Dec 2022 Actuals'!AD15</f>
        <v>0</v>
      </c>
      <c r="AE15" s="46">
        <f>+'UPDATE&gt;&gt;Jul2022-Mar2023 Actuals'!AE15-'UPDATE&gt;&gt;Jul-Dec 2022 Actuals'!AE15</f>
        <v>-599000</v>
      </c>
      <c r="AF15" s="46">
        <f>+'UPDATE&gt;&gt;Jul2022-Mar2023 Actuals'!AF15-'UPDATE&gt;&gt;Jul-Dec 2022 Actuals'!AF15</f>
        <v>0</v>
      </c>
      <c r="AG15" s="46">
        <f>+'UPDATE&gt;&gt;Jul2022-Mar2023 Actuals'!AG15-'UPDATE&gt;&gt;Jul-Dec 2022 Actuals'!AG15</f>
        <v>-599000</v>
      </c>
      <c r="AH15" s="46">
        <f>+'UPDATE&gt;&gt;Jul2022-Mar2023 Actuals'!AH15-'UPDATE&gt;&gt;Jul-Dec 2022 Actuals'!AH15</f>
        <v>-403000</v>
      </c>
      <c r="AI15" s="46">
        <f>+'UPDATE&gt;&gt;Jul2022-Mar2023 Actuals'!AI15-'UPDATE&gt;&gt;Jul-Dec 2022 Actuals'!AI15</f>
        <v>0</v>
      </c>
      <c r="AJ15" s="46">
        <f>+'UPDATE&gt;&gt;Jul2022-Mar2023 Actuals'!AJ15-'UPDATE&gt;&gt;Jul-Dec 2022 Actuals'!AJ15</f>
        <v>-403000</v>
      </c>
      <c r="AK15" s="46">
        <f>+'UPDATE&gt;&gt;Jul2022-Mar2023 Actuals'!AK15-'UPDATE&gt;&gt;Jul-Dec 2022 Actuals'!AK15</f>
        <v>345000</v>
      </c>
      <c r="AL15" s="46">
        <f>+'UPDATE&gt;&gt;Jul2022-Mar2023 Actuals'!AL15-'UPDATE&gt;&gt;Jul-Dec 2022 Actuals'!AL15</f>
        <v>0</v>
      </c>
      <c r="AM15" s="46">
        <f>+'UPDATE&gt;&gt;Jul2022-Mar2023 Actuals'!AM15-'UPDATE&gt;&gt;Jul-Dec 2022 Actuals'!AM15</f>
        <v>345000</v>
      </c>
      <c r="AN15" s="46">
        <f>+'UPDATE&gt;&gt;Jul2022-Mar2023 Actuals'!AN15-'UPDATE&gt;&gt;Jul-Dec 2022 Actuals'!AN15</f>
        <v>-657000</v>
      </c>
      <c r="AO15" s="46">
        <f>+'UPDATE&gt;&gt;Jul2022-Mar2023 Actuals'!AO15-'UPDATE&gt;&gt;Jul-Dec 2022 Actuals'!AO15</f>
        <v>0</v>
      </c>
      <c r="AP15" s="46">
        <f>+'UPDATE&gt;&gt;Jul2022-Mar2023 Actuals'!AP15-'UPDATE&gt;&gt;Jul-Dec 2022 Actuals'!AP15</f>
        <v>-657000</v>
      </c>
      <c r="AQ15" s="46">
        <f>+'UPDATE&gt;&gt;Jul2022-Mar2023 Actuals'!AQ15-'UPDATE&gt;&gt;Jul-Dec 2022 Actuals'!AQ15</f>
        <v>219000</v>
      </c>
      <c r="AR15" s="46">
        <f>+'UPDATE&gt;&gt;Jul2022-Mar2023 Actuals'!AR15-'UPDATE&gt;&gt;Jul-Dec 2022 Actuals'!AR15</f>
        <v>0</v>
      </c>
      <c r="AS15" s="46">
        <f>+'UPDATE&gt;&gt;Jul2022-Mar2023 Actuals'!AS15-'UPDATE&gt;&gt;Jul-Dec 2022 Actuals'!AS15</f>
        <v>219000</v>
      </c>
      <c r="AT15" s="46">
        <f>+'UPDATE&gt;&gt;Jul2022-Mar2023 Actuals'!AT15-'UPDATE&gt;&gt;Jul-Dec 2022 Actuals'!AT15</f>
        <v>218000</v>
      </c>
      <c r="AU15" s="46">
        <f>+'UPDATE&gt;&gt;Jul2022-Mar2023 Actuals'!AU15-'UPDATE&gt;&gt;Jul-Dec 2022 Actuals'!AU15</f>
        <v>0</v>
      </c>
      <c r="AV15" s="46">
        <f>+'UPDATE&gt;&gt;Jul2022-Mar2023 Actuals'!AV15-'UPDATE&gt;&gt;Jul-Dec 2022 Actuals'!AV15</f>
        <v>218000</v>
      </c>
      <c r="AW15" s="46">
        <f>+'UPDATE&gt;&gt;Jul2022-Mar2023 Actuals'!AW15-'UPDATE&gt;&gt;Jul-Dec 2022 Actuals'!AW15</f>
        <v>220000</v>
      </c>
      <c r="AX15" s="46">
        <f>+'UPDATE&gt;&gt;Jul2022-Mar2023 Actuals'!AX15-'UPDATE&gt;&gt;Jul-Dec 2022 Actuals'!AX15</f>
        <v>0</v>
      </c>
      <c r="AY15" s="46">
        <f>+'UPDATE&gt;&gt;Jul2022-Mar2023 Actuals'!AY15-'UPDATE&gt;&gt;Jul-Dec 2022 Actuals'!AY15</f>
        <v>220000</v>
      </c>
      <c r="AZ15" s="46">
        <f>+'UPDATE&gt;&gt;Jul2022-Mar2023 Actuals'!AZ15-'UPDATE&gt;&gt;Jul-Dec 2022 Actuals'!AZ15</f>
        <v>0</v>
      </c>
      <c r="BA15" s="46">
        <f>+'UPDATE&gt;&gt;Jul2022-Mar2023 Actuals'!BA15-'UPDATE&gt;&gt;Jul-Dec 2022 Actuals'!BA15</f>
        <v>0</v>
      </c>
      <c r="BB15" s="46">
        <f>+'UPDATE&gt;&gt;Jul2022-Mar2023 Actuals'!BB15-'UPDATE&gt;&gt;Jul-Dec 2022 Actuals'!BB15</f>
        <v>0</v>
      </c>
      <c r="BC15" s="46">
        <f>+'UPDATE&gt;&gt;Jul2022-Mar2023 Actuals'!BC15-'UPDATE&gt;&gt;Jul-Dec 2022 Actuals'!BC15</f>
        <v>657000</v>
      </c>
      <c r="BD15" s="46">
        <f>+'UPDATE&gt;&gt;Jul2022-Mar2023 Actuals'!BD15-'UPDATE&gt;&gt;Jul-Dec 2022 Actuals'!BD15</f>
        <v>0</v>
      </c>
      <c r="BE15" s="46">
        <f>+'UPDATE&gt;&gt;Jul2022-Mar2023 Actuals'!BE15-'UPDATE&gt;&gt;Jul-Dec 2022 Actuals'!BE15</f>
        <v>657000</v>
      </c>
      <c r="BF15" s="46">
        <f>+'UPDATE&gt;&gt;Jul2022-Mar2023 Actuals'!BF15-'UPDATE&gt;&gt;Jul-Dec 2022 Actuals'!BF15</f>
        <v>0</v>
      </c>
      <c r="BG15" s="46">
        <f>+'UPDATE&gt;&gt;Jul2022-Mar2023 Actuals'!BG15-'UPDATE&gt;&gt;Jul-Dec 2022 Actuals'!BG15</f>
        <v>0</v>
      </c>
      <c r="BH15" s="46">
        <f>+'UPDATE&gt;&gt;Jul2022-Mar2023 Actuals'!BH15-'UPDATE&gt;&gt;Jul-Dec 2022 Actuals'!BH15</f>
        <v>0</v>
      </c>
      <c r="BI15" s="46">
        <f>+'UPDATE&gt;&gt;Jul2022-Mar2023 Actuals'!BI15-'UPDATE&gt;&gt;Jul-Dec 2022 Actuals'!BI15</f>
        <v>0</v>
      </c>
      <c r="BJ15" s="46">
        <f>+'UPDATE&gt;&gt;Jul2022-Mar2023 Actuals'!BJ15-'UPDATE&gt;&gt;Jul-Dec 2022 Actuals'!BJ15</f>
        <v>0</v>
      </c>
      <c r="BK15" s="46">
        <f>+'UPDATE&gt;&gt;Jul2022-Mar2023 Actuals'!BK15-'UPDATE&gt;&gt;Jul-Dec 2022 Actuals'!BK15</f>
        <v>0</v>
      </c>
      <c r="BL15" s="46">
        <f>+'UPDATE&gt;&gt;Jul2022-Mar2023 Actuals'!BL15-'UPDATE&gt;&gt;Jul-Dec 2022 Actuals'!BL15</f>
        <v>0</v>
      </c>
      <c r="BM15" s="46">
        <f>+'UPDATE&gt;&gt;Jul2022-Mar2023 Actuals'!BM15-'UPDATE&gt;&gt;Jul-Dec 2022 Actuals'!BM15</f>
        <v>0</v>
      </c>
      <c r="BN15" s="46">
        <f>+'UPDATE&gt;&gt;Jul2022-Mar2023 Actuals'!BN15-'UPDATE&gt;&gt;Jul-Dec 2022 Actuals'!BN15</f>
        <v>0</v>
      </c>
      <c r="BO15" s="46">
        <f>+'UPDATE&gt;&gt;Jul2022-Mar2023 Actuals'!BO15-'UPDATE&gt;&gt;Jul-Dec 2022 Actuals'!BO15</f>
        <v>0</v>
      </c>
      <c r="BP15" s="46">
        <f>+'UPDATE&gt;&gt;Jul2022-Mar2023 Actuals'!BP15-'UPDATE&gt;&gt;Jul-Dec 2022 Actuals'!BP15</f>
        <v>0</v>
      </c>
      <c r="BQ15" s="46">
        <f>+'UPDATE&gt;&gt;Jul2022-Mar2023 Actuals'!BQ15-'UPDATE&gt;&gt;Jul-Dec 2022 Actuals'!BQ15</f>
        <v>0</v>
      </c>
      <c r="BR15" s="46">
        <f>+'UPDATE&gt;&gt;Jul2022-Mar2023 Actuals'!BR15-'UPDATE&gt;&gt;Jul-Dec 2022 Actuals'!BR15</f>
        <v>0</v>
      </c>
      <c r="BS15" s="46">
        <f>+'UPDATE&gt;&gt;Jul2022-Mar2023 Actuals'!BS15-'UPDATE&gt;&gt;Jul-Dec 2022 Actuals'!BS15</f>
        <v>0</v>
      </c>
      <c r="BT15" s="46">
        <f>+'UPDATE&gt;&gt;Jul2022-Mar2023 Actuals'!BT15-'UPDATE&gt;&gt;Jul-Dec 2022 Actuals'!BT15</f>
        <v>0</v>
      </c>
      <c r="BU15" s="46">
        <f>+'UPDATE&gt;&gt;Jul2022-Mar2023 Actuals'!BU15-'UPDATE&gt;&gt;Jul-Dec 2022 Actuals'!BU15</f>
        <v>0</v>
      </c>
      <c r="BV15" s="46">
        <f>+'UPDATE&gt;&gt;Jul2022-Mar2023 Actuals'!BV15-'UPDATE&gt;&gt;Jul-Dec 2022 Actuals'!BV15</f>
        <v>0</v>
      </c>
      <c r="BW15" s="46">
        <f>+'UPDATE&gt;&gt;Jul2022-Mar2023 Actuals'!BW15-'UPDATE&gt;&gt;Jul-Dec 2022 Actuals'!BW15</f>
        <v>0</v>
      </c>
      <c r="BX15" s="46">
        <f>+'UPDATE&gt;&gt;Jul2022-Mar2023 Actuals'!BX15-'UPDATE&gt;&gt;Jul-Dec 2022 Actuals'!BX15</f>
        <v>0</v>
      </c>
      <c r="BY15" s="46">
        <f>+'UPDATE&gt;&gt;Jul2022-Mar2023 Actuals'!BY15-'UPDATE&gt;&gt;Jul-Dec 2022 Actuals'!BY15</f>
        <v>0</v>
      </c>
      <c r="BZ15" s="46">
        <f>+'UPDATE&gt;&gt;Jul2022-Mar2023 Actuals'!BZ15-'UPDATE&gt;&gt;Jul-Dec 2022 Actuals'!BZ15</f>
        <v>0</v>
      </c>
      <c r="CA15" s="46">
        <f>+'UPDATE&gt;&gt;Jul2022-Mar2023 Actuals'!CA15-'UPDATE&gt;&gt;Jul-Dec 2022 Actuals'!CA15</f>
        <v>0</v>
      </c>
      <c r="CB15" s="46">
        <f>+'UPDATE&gt;&gt;Jul2022-Mar2023 Actuals'!CB15-'UPDATE&gt;&gt;Jul-Dec 2022 Actuals'!CB15</f>
        <v>0</v>
      </c>
      <c r="CC15" s="46">
        <f>+'UPDATE&gt;&gt;Jul2022-Mar2023 Actuals'!CC15-'UPDATE&gt;&gt;Jul-Dec 2022 Actuals'!CC15</f>
        <v>0</v>
      </c>
      <c r="CD15" s="46">
        <f>+'UPDATE&gt;&gt;Jul2022-Mar2023 Actuals'!CD15-'UPDATE&gt;&gt;Jul-Dec 2022 Actuals'!CD15</f>
        <v>0</v>
      </c>
      <c r="CE15" s="46">
        <f>+'UPDATE&gt;&gt;Jul2022-Mar2023 Actuals'!CE15-'UPDATE&gt;&gt;Jul-Dec 2022 Actuals'!CE15</f>
        <v>0</v>
      </c>
      <c r="CF15" s="46">
        <f>+'UPDATE&gt;&gt;Jul2022-Mar2023 Actuals'!CF15-'UPDATE&gt;&gt;Jul-Dec 2022 Actuals'!CF15</f>
        <v>0</v>
      </c>
      <c r="CG15" s="46">
        <f>+'UPDATE&gt;&gt;Jul2022-Mar2023 Actuals'!CG15-'UPDATE&gt;&gt;Jul-Dec 2022 Actuals'!CG15</f>
        <v>0</v>
      </c>
      <c r="CH15" s="46">
        <f>+'UPDATE&gt;&gt;Jul2022-Mar2023 Actuals'!CH15-'UPDATE&gt;&gt;Jul-Dec 2022 Actuals'!CH15</f>
        <v>0</v>
      </c>
      <c r="CI15" s="46">
        <f>+'UPDATE&gt;&gt;Jul2022-Mar2023 Actuals'!CI15-'UPDATE&gt;&gt;Jul-Dec 2022 Actuals'!CI15</f>
        <v>0</v>
      </c>
    </row>
    <row r="16" spans="1:88" x14ac:dyDescent="0.25">
      <c r="B16" s="48" t="s">
        <v>146</v>
      </c>
      <c r="C16" s="48" t="s">
        <v>147</v>
      </c>
      <c r="D16" s="48" t="s">
        <v>117</v>
      </c>
      <c r="F16" s="48" t="s">
        <v>148</v>
      </c>
      <c r="G16" s="48" t="s">
        <v>149</v>
      </c>
      <c r="H16" s="48" t="s">
        <v>150</v>
      </c>
      <c r="I16" s="48">
        <v>25.15</v>
      </c>
      <c r="J16" s="46">
        <f>+'UPDATE&gt;&gt;Jul2022-Mar2023 Actuals'!J16-'UPDATE&gt;&gt;Jul-Dec 2022 Actuals'!J16</f>
        <v>-3141153</v>
      </c>
      <c r="K16" s="46">
        <f>+'UPDATE&gt;&gt;Jul2022-Mar2023 Actuals'!K16-'UPDATE&gt;&gt;Jul-Dec 2022 Actuals'!K16</f>
        <v>-4466847</v>
      </c>
      <c r="L16" s="46">
        <f>+'UPDATE&gt;&gt;Jul2022-Mar2023 Actuals'!L16-'UPDATE&gt;&gt;Jul-Dec 2022 Actuals'!L16</f>
        <v>-7608000</v>
      </c>
      <c r="M16" s="46">
        <f>+'UPDATE&gt;&gt;Jul2022-Mar2023 Actuals'!M16-'UPDATE&gt;&gt;Jul-Dec 2022 Actuals'!M16</f>
        <v>0</v>
      </c>
      <c r="N16" s="46">
        <f>+'UPDATE&gt;&gt;Jul2022-Mar2023 Actuals'!N16-'UPDATE&gt;&gt;Jul-Dec 2022 Actuals'!N16</f>
        <v>0</v>
      </c>
      <c r="O16" s="46">
        <f>+'UPDATE&gt;&gt;Jul2022-Mar2023 Actuals'!O16-'UPDATE&gt;&gt;Jul-Dec 2022 Actuals'!O16</f>
        <v>0</v>
      </c>
      <c r="P16" s="46">
        <f>+'UPDATE&gt;&gt;Jul2022-Mar2023 Actuals'!P16-'UPDATE&gt;&gt;Jul-Dec 2022 Actuals'!P16</f>
        <v>0</v>
      </c>
      <c r="Q16" s="46">
        <f>+'UPDATE&gt;&gt;Jul2022-Mar2023 Actuals'!Q16-'UPDATE&gt;&gt;Jul-Dec 2022 Actuals'!Q16</f>
        <v>0</v>
      </c>
      <c r="R16" s="46">
        <f>+'UPDATE&gt;&gt;Jul2022-Mar2023 Actuals'!R16-'UPDATE&gt;&gt;Jul-Dec 2022 Actuals'!R16</f>
        <v>0</v>
      </c>
      <c r="S16" s="46">
        <f>+'UPDATE&gt;&gt;Jul2022-Mar2023 Actuals'!S16-'UPDATE&gt;&gt;Jul-Dec 2022 Actuals'!S16</f>
        <v>0</v>
      </c>
      <c r="T16" s="46">
        <f>+'UPDATE&gt;&gt;Jul2022-Mar2023 Actuals'!T16-'UPDATE&gt;&gt;Jul-Dec 2022 Actuals'!T16</f>
        <v>0</v>
      </c>
      <c r="U16" s="46">
        <f>+'UPDATE&gt;&gt;Jul2022-Mar2023 Actuals'!U16-'UPDATE&gt;&gt;Jul-Dec 2022 Actuals'!U16</f>
        <v>0</v>
      </c>
      <c r="V16" s="46">
        <f>+'UPDATE&gt;&gt;Jul2022-Mar2023 Actuals'!V16-'UPDATE&gt;&gt;Jul-Dec 2022 Actuals'!V16</f>
        <v>0</v>
      </c>
      <c r="W16" s="46">
        <f>+'UPDATE&gt;&gt;Jul2022-Mar2023 Actuals'!W16-'UPDATE&gt;&gt;Jul-Dec 2022 Actuals'!W16</f>
        <v>0</v>
      </c>
      <c r="X16" s="46">
        <f>+'UPDATE&gt;&gt;Jul2022-Mar2023 Actuals'!X16-'UPDATE&gt;&gt;Jul-Dec 2022 Actuals'!X16</f>
        <v>0</v>
      </c>
      <c r="Y16" s="46">
        <f>+'UPDATE&gt;&gt;Jul2022-Mar2023 Actuals'!Y16-'UPDATE&gt;&gt;Jul-Dec 2022 Actuals'!Y16</f>
        <v>0</v>
      </c>
      <c r="Z16" s="46">
        <f>+'UPDATE&gt;&gt;Jul2022-Mar2023 Actuals'!Z16-'UPDATE&gt;&gt;Jul-Dec 2022 Actuals'!Z16</f>
        <v>0</v>
      </c>
      <c r="AA16" s="46">
        <f>+'UPDATE&gt;&gt;Jul2022-Mar2023 Actuals'!AA16-'UPDATE&gt;&gt;Jul-Dec 2022 Actuals'!AA16</f>
        <v>0</v>
      </c>
      <c r="AB16" s="46">
        <f>+'UPDATE&gt;&gt;Jul2022-Mar2023 Actuals'!AB16-'UPDATE&gt;&gt;Jul-Dec 2022 Actuals'!AB16</f>
        <v>0</v>
      </c>
      <c r="AC16" s="46">
        <f>+'UPDATE&gt;&gt;Jul2022-Mar2023 Actuals'!AC16-'UPDATE&gt;&gt;Jul-Dec 2022 Actuals'!AC16</f>
        <v>0</v>
      </c>
      <c r="AD16" s="46">
        <f>+'UPDATE&gt;&gt;Jul2022-Mar2023 Actuals'!AD16-'UPDATE&gt;&gt;Jul-Dec 2022 Actuals'!AD16</f>
        <v>0</v>
      </c>
      <c r="AE16" s="46">
        <f>+'UPDATE&gt;&gt;Jul2022-Mar2023 Actuals'!AE16-'UPDATE&gt;&gt;Jul-Dec 2022 Actuals'!AE16</f>
        <v>-1048000</v>
      </c>
      <c r="AF16" s="46">
        <f>+'UPDATE&gt;&gt;Jul2022-Mar2023 Actuals'!AF16-'UPDATE&gt;&gt;Jul-Dec 2022 Actuals'!AF16</f>
        <v>-1489000</v>
      </c>
      <c r="AG16" s="46">
        <f>+'UPDATE&gt;&gt;Jul2022-Mar2023 Actuals'!AG16-'UPDATE&gt;&gt;Jul-Dec 2022 Actuals'!AG16</f>
        <v>-2537000</v>
      </c>
      <c r="AH16" s="46">
        <f>+'UPDATE&gt;&gt;Jul2022-Mar2023 Actuals'!AH16-'UPDATE&gt;&gt;Jul-Dec 2022 Actuals'!AH16</f>
        <v>-1048000</v>
      </c>
      <c r="AI16" s="46">
        <f>+'UPDATE&gt;&gt;Jul2022-Mar2023 Actuals'!AI16-'UPDATE&gt;&gt;Jul-Dec 2022 Actuals'!AI16</f>
        <v>-1490000</v>
      </c>
      <c r="AJ16" s="46">
        <f>+'UPDATE&gt;&gt;Jul2022-Mar2023 Actuals'!AJ16-'UPDATE&gt;&gt;Jul-Dec 2022 Actuals'!AJ16</f>
        <v>-2538000</v>
      </c>
      <c r="AK16" s="46">
        <f>+'UPDATE&gt;&gt;Jul2022-Mar2023 Actuals'!AK16-'UPDATE&gt;&gt;Jul-Dec 2022 Actuals'!AK16</f>
        <v>-1046000</v>
      </c>
      <c r="AL16" s="46">
        <f>+'UPDATE&gt;&gt;Jul2022-Mar2023 Actuals'!AL16-'UPDATE&gt;&gt;Jul-Dec 2022 Actuals'!AL16</f>
        <v>-1487000</v>
      </c>
      <c r="AM16" s="46">
        <f>+'UPDATE&gt;&gt;Jul2022-Mar2023 Actuals'!AM16-'UPDATE&gt;&gt;Jul-Dec 2022 Actuals'!AM16</f>
        <v>-2533000</v>
      </c>
      <c r="AN16" s="46">
        <f>+'UPDATE&gt;&gt;Jul2022-Mar2023 Actuals'!AN16-'UPDATE&gt;&gt;Jul-Dec 2022 Actuals'!AN16</f>
        <v>-3142000</v>
      </c>
      <c r="AO16" s="46">
        <f>+'UPDATE&gt;&gt;Jul2022-Mar2023 Actuals'!AO16-'UPDATE&gt;&gt;Jul-Dec 2022 Actuals'!AO16</f>
        <v>-4466000</v>
      </c>
      <c r="AP16" s="46">
        <f>+'UPDATE&gt;&gt;Jul2022-Mar2023 Actuals'!AP16-'UPDATE&gt;&gt;Jul-Dec 2022 Actuals'!AP16</f>
        <v>-7608000</v>
      </c>
      <c r="AQ16" s="46">
        <f>+'UPDATE&gt;&gt;Jul2022-Mar2023 Actuals'!AQ16-'UPDATE&gt;&gt;Jul-Dec 2022 Actuals'!AQ16</f>
        <v>0</v>
      </c>
      <c r="AR16" s="46">
        <f>+'UPDATE&gt;&gt;Jul2022-Mar2023 Actuals'!AR16-'UPDATE&gt;&gt;Jul-Dec 2022 Actuals'!AR16</f>
        <v>0</v>
      </c>
      <c r="AS16" s="46">
        <f>+'UPDATE&gt;&gt;Jul2022-Mar2023 Actuals'!AS16-'UPDATE&gt;&gt;Jul-Dec 2022 Actuals'!AS16</f>
        <v>0</v>
      </c>
      <c r="AT16" s="46">
        <f>+'UPDATE&gt;&gt;Jul2022-Mar2023 Actuals'!AT16-'UPDATE&gt;&gt;Jul-Dec 2022 Actuals'!AT16</f>
        <v>0</v>
      </c>
      <c r="AU16" s="46">
        <f>+'UPDATE&gt;&gt;Jul2022-Mar2023 Actuals'!AU16-'UPDATE&gt;&gt;Jul-Dec 2022 Actuals'!AU16</f>
        <v>0</v>
      </c>
      <c r="AV16" s="46">
        <f>+'UPDATE&gt;&gt;Jul2022-Mar2023 Actuals'!AV16-'UPDATE&gt;&gt;Jul-Dec 2022 Actuals'!AV16</f>
        <v>0</v>
      </c>
      <c r="AW16" s="46">
        <f>+'UPDATE&gt;&gt;Jul2022-Mar2023 Actuals'!AW16-'UPDATE&gt;&gt;Jul-Dec 2022 Actuals'!AW16</f>
        <v>0</v>
      </c>
      <c r="AX16" s="46">
        <f>+'UPDATE&gt;&gt;Jul2022-Mar2023 Actuals'!AX16-'UPDATE&gt;&gt;Jul-Dec 2022 Actuals'!AX16</f>
        <v>0</v>
      </c>
      <c r="AY16" s="46">
        <f>+'UPDATE&gt;&gt;Jul2022-Mar2023 Actuals'!AY16-'UPDATE&gt;&gt;Jul-Dec 2022 Actuals'!AY16</f>
        <v>0</v>
      </c>
      <c r="AZ16" s="46">
        <f>+'UPDATE&gt;&gt;Jul2022-Mar2023 Actuals'!AZ16-'UPDATE&gt;&gt;Jul-Dec 2022 Actuals'!AZ16</f>
        <v>0</v>
      </c>
      <c r="BA16" s="46">
        <f>+'UPDATE&gt;&gt;Jul2022-Mar2023 Actuals'!BA16-'UPDATE&gt;&gt;Jul-Dec 2022 Actuals'!BA16</f>
        <v>0</v>
      </c>
      <c r="BB16" s="46">
        <f>+'UPDATE&gt;&gt;Jul2022-Mar2023 Actuals'!BB16-'UPDATE&gt;&gt;Jul-Dec 2022 Actuals'!BB16</f>
        <v>0</v>
      </c>
      <c r="BC16" s="46">
        <f>+'UPDATE&gt;&gt;Jul2022-Mar2023 Actuals'!BC16-'UPDATE&gt;&gt;Jul-Dec 2022 Actuals'!BC16</f>
        <v>0</v>
      </c>
      <c r="BD16" s="46">
        <f>+'UPDATE&gt;&gt;Jul2022-Mar2023 Actuals'!BD16-'UPDATE&gt;&gt;Jul-Dec 2022 Actuals'!BD16</f>
        <v>0</v>
      </c>
      <c r="BE16" s="46">
        <f>+'UPDATE&gt;&gt;Jul2022-Mar2023 Actuals'!BE16-'UPDATE&gt;&gt;Jul-Dec 2022 Actuals'!BE16</f>
        <v>0</v>
      </c>
      <c r="BF16" s="46">
        <f>+'UPDATE&gt;&gt;Jul2022-Mar2023 Actuals'!BF16-'UPDATE&gt;&gt;Jul-Dec 2022 Actuals'!BF16</f>
        <v>0</v>
      </c>
      <c r="BG16" s="46">
        <f>+'UPDATE&gt;&gt;Jul2022-Mar2023 Actuals'!BG16-'UPDATE&gt;&gt;Jul-Dec 2022 Actuals'!BG16</f>
        <v>0</v>
      </c>
      <c r="BH16" s="46">
        <f>+'UPDATE&gt;&gt;Jul2022-Mar2023 Actuals'!BH16-'UPDATE&gt;&gt;Jul-Dec 2022 Actuals'!BH16</f>
        <v>0</v>
      </c>
      <c r="BI16" s="46">
        <f>+'UPDATE&gt;&gt;Jul2022-Mar2023 Actuals'!BI16-'UPDATE&gt;&gt;Jul-Dec 2022 Actuals'!BI16</f>
        <v>0</v>
      </c>
      <c r="BJ16" s="46">
        <f>+'UPDATE&gt;&gt;Jul2022-Mar2023 Actuals'!BJ16-'UPDATE&gt;&gt;Jul-Dec 2022 Actuals'!BJ16</f>
        <v>0</v>
      </c>
      <c r="BK16" s="46">
        <f>+'UPDATE&gt;&gt;Jul2022-Mar2023 Actuals'!BK16-'UPDATE&gt;&gt;Jul-Dec 2022 Actuals'!BK16</f>
        <v>0</v>
      </c>
      <c r="BL16" s="46">
        <f>+'UPDATE&gt;&gt;Jul2022-Mar2023 Actuals'!BL16-'UPDATE&gt;&gt;Jul-Dec 2022 Actuals'!BL16</f>
        <v>0</v>
      </c>
      <c r="BM16" s="46">
        <f>+'UPDATE&gt;&gt;Jul2022-Mar2023 Actuals'!BM16-'UPDATE&gt;&gt;Jul-Dec 2022 Actuals'!BM16</f>
        <v>0</v>
      </c>
      <c r="BN16" s="46">
        <f>+'UPDATE&gt;&gt;Jul2022-Mar2023 Actuals'!BN16-'UPDATE&gt;&gt;Jul-Dec 2022 Actuals'!BN16</f>
        <v>0</v>
      </c>
      <c r="BO16" s="46">
        <f>+'UPDATE&gt;&gt;Jul2022-Mar2023 Actuals'!BO16-'UPDATE&gt;&gt;Jul-Dec 2022 Actuals'!BO16</f>
        <v>0</v>
      </c>
      <c r="BP16" s="46">
        <f>+'UPDATE&gt;&gt;Jul2022-Mar2023 Actuals'!BP16-'UPDATE&gt;&gt;Jul-Dec 2022 Actuals'!BP16</f>
        <v>0</v>
      </c>
      <c r="BQ16" s="46">
        <f>+'UPDATE&gt;&gt;Jul2022-Mar2023 Actuals'!BQ16-'UPDATE&gt;&gt;Jul-Dec 2022 Actuals'!BQ16</f>
        <v>0</v>
      </c>
      <c r="BR16" s="46">
        <f>+'UPDATE&gt;&gt;Jul2022-Mar2023 Actuals'!BR16-'UPDATE&gt;&gt;Jul-Dec 2022 Actuals'!BR16</f>
        <v>-3142000</v>
      </c>
      <c r="BS16" s="46">
        <f>+'UPDATE&gt;&gt;Jul2022-Mar2023 Actuals'!BS16-'UPDATE&gt;&gt;Jul-Dec 2022 Actuals'!BS16</f>
        <v>-4466000</v>
      </c>
      <c r="BT16" s="46">
        <f>+'UPDATE&gt;&gt;Jul2022-Mar2023 Actuals'!BT16-'UPDATE&gt;&gt;Jul-Dec 2022 Actuals'!BT16</f>
        <v>-7608000</v>
      </c>
      <c r="BU16" s="46">
        <f>+'UPDATE&gt;&gt;Jul2022-Mar2023 Actuals'!BU16-'UPDATE&gt;&gt;Jul-Dec 2022 Actuals'!BU16</f>
        <v>-431</v>
      </c>
      <c r="BV16" s="46">
        <f>+'UPDATE&gt;&gt;Jul2022-Mar2023 Actuals'!BV16-'UPDATE&gt;&gt;Jul-Dec 2022 Actuals'!BV16</f>
        <v>431</v>
      </c>
      <c r="BW16" s="46">
        <f>+'UPDATE&gt;&gt;Jul2022-Mar2023 Actuals'!BW16-'UPDATE&gt;&gt;Jul-Dec 2022 Actuals'!BW16</f>
        <v>0</v>
      </c>
      <c r="BX16" s="46">
        <f>+'UPDATE&gt;&gt;Jul2022-Mar2023 Actuals'!BX16-'UPDATE&gt;&gt;Jul-Dec 2022 Actuals'!BX16</f>
        <v>-416</v>
      </c>
      <c r="BY16" s="46">
        <f>+'UPDATE&gt;&gt;Jul2022-Mar2023 Actuals'!BY16-'UPDATE&gt;&gt;Jul-Dec 2022 Actuals'!BY16</f>
        <v>416</v>
      </c>
      <c r="BZ16" s="46">
        <f>+'UPDATE&gt;&gt;Jul2022-Mar2023 Actuals'!BZ16-'UPDATE&gt;&gt;Jul-Dec 2022 Actuals'!BZ16</f>
        <v>0</v>
      </c>
      <c r="CA16" s="46">
        <f>+'UPDATE&gt;&gt;Jul2022-Mar2023 Actuals'!CA16-'UPDATE&gt;&gt;Jul-Dec 2022 Actuals'!CA16</f>
        <v>0</v>
      </c>
      <c r="CB16" s="46">
        <f>+'UPDATE&gt;&gt;Jul2022-Mar2023 Actuals'!CB16-'UPDATE&gt;&gt;Jul-Dec 2022 Actuals'!CB16</f>
        <v>0</v>
      </c>
      <c r="CC16" s="46">
        <f>+'UPDATE&gt;&gt;Jul2022-Mar2023 Actuals'!CC16-'UPDATE&gt;&gt;Jul-Dec 2022 Actuals'!CC16</f>
        <v>0</v>
      </c>
      <c r="CD16" s="46">
        <f>+'UPDATE&gt;&gt;Jul2022-Mar2023 Actuals'!CD16-'UPDATE&gt;&gt;Jul-Dec 2022 Actuals'!CD16</f>
        <v>0</v>
      </c>
      <c r="CE16" s="46">
        <f>+'UPDATE&gt;&gt;Jul2022-Mar2023 Actuals'!CE16-'UPDATE&gt;&gt;Jul-Dec 2022 Actuals'!CE16</f>
        <v>0</v>
      </c>
      <c r="CF16" s="46">
        <f>+'UPDATE&gt;&gt;Jul2022-Mar2023 Actuals'!CF16-'UPDATE&gt;&gt;Jul-Dec 2022 Actuals'!CF16</f>
        <v>0</v>
      </c>
      <c r="CG16" s="46">
        <f>+'UPDATE&gt;&gt;Jul2022-Mar2023 Actuals'!CG16-'UPDATE&gt;&gt;Jul-Dec 2022 Actuals'!CG16</f>
        <v>-847</v>
      </c>
      <c r="CH16" s="46">
        <f>+'UPDATE&gt;&gt;Jul2022-Mar2023 Actuals'!CH16-'UPDATE&gt;&gt;Jul-Dec 2022 Actuals'!CH16</f>
        <v>847</v>
      </c>
      <c r="CI16" s="46">
        <f>+'UPDATE&gt;&gt;Jul2022-Mar2023 Actuals'!CI16-'UPDATE&gt;&gt;Jul-Dec 2022 Actuals'!CI16</f>
        <v>0</v>
      </c>
    </row>
    <row r="17" spans="2:87" x14ac:dyDescent="0.25">
      <c r="B17" s="48" t="s">
        <v>146</v>
      </c>
      <c r="C17" s="48" t="s">
        <v>151</v>
      </c>
      <c r="D17" s="48" t="s">
        <v>117</v>
      </c>
      <c r="F17" s="48" t="s">
        <v>148</v>
      </c>
      <c r="G17" s="48" t="s">
        <v>149</v>
      </c>
      <c r="H17" s="48" t="s">
        <v>150</v>
      </c>
      <c r="I17" s="48">
        <v>25.15</v>
      </c>
      <c r="J17" s="46">
        <f>+'UPDATE&gt;&gt;Jul2022-Mar2023 Actuals'!J17-'UPDATE&gt;&gt;Jul-Dec 2022 Actuals'!J17</f>
        <v>-2200000</v>
      </c>
      <c r="K17" s="46">
        <f>+'UPDATE&gt;&gt;Jul2022-Mar2023 Actuals'!K17-'UPDATE&gt;&gt;Jul-Dec 2022 Actuals'!K17</f>
        <v>0</v>
      </c>
      <c r="L17" s="46">
        <f>+'UPDATE&gt;&gt;Jul2022-Mar2023 Actuals'!L17-'UPDATE&gt;&gt;Jul-Dec 2022 Actuals'!L17</f>
        <v>-2200000</v>
      </c>
      <c r="M17" s="46">
        <f>+'UPDATE&gt;&gt;Jul2022-Mar2023 Actuals'!M17-'UPDATE&gt;&gt;Jul-Dec 2022 Actuals'!M17</f>
        <v>0</v>
      </c>
      <c r="N17" s="46">
        <f>+'UPDATE&gt;&gt;Jul2022-Mar2023 Actuals'!N17-'UPDATE&gt;&gt;Jul-Dec 2022 Actuals'!N17</f>
        <v>0</v>
      </c>
      <c r="O17" s="46">
        <f>+'UPDATE&gt;&gt;Jul2022-Mar2023 Actuals'!O17-'UPDATE&gt;&gt;Jul-Dec 2022 Actuals'!O17</f>
        <v>0</v>
      </c>
      <c r="P17" s="46">
        <f>+'UPDATE&gt;&gt;Jul2022-Mar2023 Actuals'!P17-'UPDATE&gt;&gt;Jul-Dec 2022 Actuals'!P17</f>
        <v>0</v>
      </c>
      <c r="Q17" s="46">
        <f>+'UPDATE&gt;&gt;Jul2022-Mar2023 Actuals'!Q17-'UPDATE&gt;&gt;Jul-Dec 2022 Actuals'!Q17</f>
        <v>0</v>
      </c>
      <c r="R17" s="46">
        <f>+'UPDATE&gt;&gt;Jul2022-Mar2023 Actuals'!R17-'UPDATE&gt;&gt;Jul-Dec 2022 Actuals'!R17</f>
        <v>0</v>
      </c>
      <c r="S17" s="46">
        <f>+'UPDATE&gt;&gt;Jul2022-Mar2023 Actuals'!S17-'UPDATE&gt;&gt;Jul-Dec 2022 Actuals'!S17</f>
        <v>-102000</v>
      </c>
      <c r="T17" s="46">
        <f>+'UPDATE&gt;&gt;Jul2022-Mar2023 Actuals'!T17-'UPDATE&gt;&gt;Jul-Dec 2022 Actuals'!T17</f>
        <v>0</v>
      </c>
      <c r="U17" s="46">
        <f>+'UPDATE&gt;&gt;Jul2022-Mar2023 Actuals'!U17-'UPDATE&gt;&gt;Jul-Dec 2022 Actuals'!U17</f>
        <v>-102000</v>
      </c>
      <c r="V17" s="46">
        <f>+'UPDATE&gt;&gt;Jul2022-Mar2023 Actuals'!V17-'UPDATE&gt;&gt;Jul-Dec 2022 Actuals'!V17</f>
        <v>-267000</v>
      </c>
      <c r="W17" s="46">
        <f>+'UPDATE&gt;&gt;Jul2022-Mar2023 Actuals'!W17-'UPDATE&gt;&gt;Jul-Dec 2022 Actuals'!W17</f>
        <v>0</v>
      </c>
      <c r="X17" s="46">
        <f>+'UPDATE&gt;&gt;Jul2022-Mar2023 Actuals'!X17-'UPDATE&gt;&gt;Jul-Dec 2022 Actuals'!X17</f>
        <v>-267000</v>
      </c>
      <c r="Y17" s="46">
        <f>+'UPDATE&gt;&gt;Jul2022-Mar2023 Actuals'!Y17-'UPDATE&gt;&gt;Jul-Dec 2022 Actuals'!Y17</f>
        <v>-369000</v>
      </c>
      <c r="Z17" s="46">
        <f>+'UPDATE&gt;&gt;Jul2022-Mar2023 Actuals'!Z17-'UPDATE&gt;&gt;Jul-Dec 2022 Actuals'!Z17</f>
        <v>0</v>
      </c>
      <c r="AA17" s="46">
        <f>+'UPDATE&gt;&gt;Jul2022-Mar2023 Actuals'!AA17-'UPDATE&gt;&gt;Jul-Dec 2022 Actuals'!AA17</f>
        <v>-369000</v>
      </c>
      <c r="AB17" s="46">
        <f>+'UPDATE&gt;&gt;Jul2022-Mar2023 Actuals'!AB17-'UPDATE&gt;&gt;Jul-Dec 2022 Actuals'!AB17</f>
        <v>-721000</v>
      </c>
      <c r="AC17" s="46">
        <f>+'UPDATE&gt;&gt;Jul2022-Mar2023 Actuals'!AC17-'UPDATE&gt;&gt;Jul-Dec 2022 Actuals'!AC17</f>
        <v>0</v>
      </c>
      <c r="AD17" s="46">
        <f>+'UPDATE&gt;&gt;Jul2022-Mar2023 Actuals'!AD17-'UPDATE&gt;&gt;Jul-Dec 2022 Actuals'!AD17</f>
        <v>-721000</v>
      </c>
      <c r="AE17" s="46">
        <f>+'UPDATE&gt;&gt;Jul2022-Mar2023 Actuals'!AE17-'UPDATE&gt;&gt;Jul-Dec 2022 Actuals'!AE17</f>
        <v>-28674000</v>
      </c>
      <c r="AF17" s="46">
        <f>+'UPDATE&gt;&gt;Jul2022-Mar2023 Actuals'!AF17-'UPDATE&gt;&gt;Jul-Dec 2022 Actuals'!AF17</f>
        <v>0</v>
      </c>
      <c r="AG17" s="46">
        <f>+'UPDATE&gt;&gt;Jul2022-Mar2023 Actuals'!AG17-'UPDATE&gt;&gt;Jul-Dec 2022 Actuals'!AG17</f>
        <v>-28674000</v>
      </c>
      <c r="AH17" s="46">
        <f>+'UPDATE&gt;&gt;Jul2022-Mar2023 Actuals'!AH17-'UPDATE&gt;&gt;Jul-Dec 2022 Actuals'!AH17</f>
        <v>-41851000</v>
      </c>
      <c r="AI17" s="46">
        <f>+'UPDATE&gt;&gt;Jul2022-Mar2023 Actuals'!AI17-'UPDATE&gt;&gt;Jul-Dec 2022 Actuals'!AI17</f>
        <v>0</v>
      </c>
      <c r="AJ17" s="46">
        <f>+'UPDATE&gt;&gt;Jul2022-Mar2023 Actuals'!AJ17-'UPDATE&gt;&gt;Jul-Dec 2022 Actuals'!AJ17</f>
        <v>-41851000</v>
      </c>
      <c r="AK17" s="46">
        <f>+'UPDATE&gt;&gt;Jul2022-Mar2023 Actuals'!AK17-'UPDATE&gt;&gt;Jul-Dec 2022 Actuals'!AK17</f>
        <v>4463000</v>
      </c>
      <c r="AL17" s="46">
        <f>+'UPDATE&gt;&gt;Jul2022-Mar2023 Actuals'!AL17-'UPDATE&gt;&gt;Jul-Dec 2022 Actuals'!AL17</f>
        <v>0</v>
      </c>
      <c r="AM17" s="46">
        <f>+'UPDATE&gt;&gt;Jul2022-Mar2023 Actuals'!AM17-'UPDATE&gt;&gt;Jul-Dec 2022 Actuals'!AM17</f>
        <v>4463000</v>
      </c>
      <c r="AN17" s="46">
        <f>+'UPDATE&gt;&gt;Jul2022-Mar2023 Actuals'!AN17-'UPDATE&gt;&gt;Jul-Dec 2022 Actuals'!AN17</f>
        <v>-66783000</v>
      </c>
      <c r="AO17" s="46">
        <f>+'UPDATE&gt;&gt;Jul2022-Mar2023 Actuals'!AO17-'UPDATE&gt;&gt;Jul-Dec 2022 Actuals'!AO17</f>
        <v>0</v>
      </c>
      <c r="AP17" s="46">
        <f>+'UPDATE&gt;&gt;Jul2022-Mar2023 Actuals'!AP17-'UPDATE&gt;&gt;Jul-Dec 2022 Actuals'!AP17</f>
        <v>-66783000</v>
      </c>
      <c r="AQ17" s="46">
        <f>+'UPDATE&gt;&gt;Jul2022-Mar2023 Actuals'!AQ17-'UPDATE&gt;&gt;Jul-Dec 2022 Actuals'!AQ17</f>
        <v>-14526000</v>
      </c>
      <c r="AR17" s="46">
        <f>+'UPDATE&gt;&gt;Jul2022-Mar2023 Actuals'!AR17-'UPDATE&gt;&gt;Jul-Dec 2022 Actuals'!AR17</f>
        <v>0</v>
      </c>
      <c r="AS17" s="46">
        <f>+'UPDATE&gt;&gt;Jul2022-Mar2023 Actuals'!AS17-'UPDATE&gt;&gt;Jul-Dec 2022 Actuals'!AS17</f>
        <v>-14526000</v>
      </c>
      <c r="AT17" s="46">
        <f>+'UPDATE&gt;&gt;Jul2022-Mar2023 Actuals'!AT17-'UPDATE&gt;&gt;Jul-Dec 2022 Actuals'!AT17</f>
        <v>-14526000</v>
      </c>
      <c r="AU17" s="46">
        <f>+'UPDATE&gt;&gt;Jul2022-Mar2023 Actuals'!AU17-'UPDATE&gt;&gt;Jul-Dec 2022 Actuals'!AU17</f>
        <v>0</v>
      </c>
      <c r="AV17" s="46">
        <f>+'UPDATE&gt;&gt;Jul2022-Mar2023 Actuals'!AV17-'UPDATE&gt;&gt;Jul-Dec 2022 Actuals'!AV17</f>
        <v>-14526000</v>
      </c>
      <c r="AW17" s="46">
        <f>+'UPDATE&gt;&gt;Jul2022-Mar2023 Actuals'!AW17-'UPDATE&gt;&gt;Jul-Dec 2022 Actuals'!AW17</f>
        <v>-14526000</v>
      </c>
      <c r="AX17" s="46">
        <f>+'UPDATE&gt;&gt;Jul2022-Mar2023 Actuals'!AX17-'UPDATE&gt;&gt;Jul-Dec 2022 Actuals'!AX17</f>
        <v>0</v>
      </c>
      <c r="AY17" s="46">
        <f>+'UPDATE&gt;&gt;Jul2022-Mar2023 Actuals'!AY17-'UPDATE&gt;&gt;Jul-Dec 2022 Actuals'!AY17</f>
        <v>-14526000</v>
      </c>
      <c r="AZ17" s="46">
        <f>+'UPDATE&gt;&gt;Jul2022-Mar2023 Actuals'!AZ17-'UPDATE&gt;&gt;Jul-Dec 2022 Actuals'!AZ17</f>
        <v>36590000</v>
      </c>
      <c r="BA17" s="46">
        <f>+'UPDATE&gt;&gt;Jul2022-Mar2023 Actuals'!BA17-'UPDATE&gt;&gt;Jul-Dec 2022 Actuals'!BA17</f>
        <v>0</v>
      </c>
      <c r="BB17" s="46">
        <f>+'UPDATE&gt;&gt;Jul2022-Mar2023 Actuals'!BB17-'UPDATE&gt;&gt;Jul-Dec 2022 Actuals'!BB17</f>
        <v>36590000</v>
      </c>
      <c r="BC17" s="46">
        <f>+'UPDATE&gt;&gt;Jul2022-Mar2023 Actuals'!BC17-'UPDATE&gt;&gt;Jul-Dec 2022 Actuals'!BC17</f>
        <v>-6988000</v>
      </c>
      <c r="BD17" s="46">
        <f>+'UPDATE&gt;&gt;Jul2022-Mar2023 Actuals'!BD17-'UPDATE&gt;&gt;Jul-Dec 2022 Actuals'!BD17</f>
        <v>0</v>
      </c>
      <c r="BE17" s="46">
        <f>+'UPDATE&gt;&gt;Jul2022-Mar2023 Actuals'!BE17-'UPDATE&gt;&gt;Jul-Dec 2022 Actuals'!BE17</f>
        <v>-6988000</v>
      </c>
      <c r="BF17" s="46">
        <f>+'UPDATE&gt;&gt;Jul2022-Mar2023 Actuals'!BF17-'UPDATE&gt;&gt;Jul-Dec 2022 Actuals'!BF17</f>
        <v>71941000</v>
      </c>
      <c r="BG17" s="46">
        <f>+'UPDATE&gt;&gt;Jul2022-Mar2023 Actuals'!BG17-'UPDATE&gt;&gt;Jul-Dec 2022 Actuals'!BG17</f>
        <v>0</v>
      </c>
      <c r="BH17" s="46">
        <f>+'UPDATE&gt;&gt;Jul2022-Mar2023 Actuals'!BH17-'UPDATE&gt;&gt;Jul-Dec 2022 Actuals'!BH17</f>
        <v>71941000</v>
      </c>
      <c r="BI17" s="46">
        <f>+'UPDATE&gt;&gt;Jul2022-Mar2023 Actuals'!BI17-'UPDATE&gt;&gt;Jul-Dec 2022 Actuals'!BI17</f>
        <v>0</v>
      </c>
      <c r="BJ17" s="46">
        <f>+'UPDATE&gt;&gt;Jul2022-Mar2023 Actuals'!BJ17-'UPDATE&gt;&gt;Jul-Dec 2022 Actuals'!BJ17</f>
        <v>0</v>
      </c>
      <c r="BK17" s="46">
        <f>+'UPDATE&gt;&gt;Jul2022-Mar2023 Actuals'!BK17-'UPDATE&gt;&gt;Jul-Dec 2022 Actuals'!BK17</f>
        <v>0</v>
      </c>
      <c r="BL17" s="46">
        <f>+'UPDATE&gt;&gt;Jul2022-Mar2023 Actuals'!BL17-'UPDATE&gt;&gt;Jul-Dec 2022 Actuals'!BL17</f>
        <v>0</v>
      </c>
      <c r="BM17" s="46">
        <f>+'UPDATE&gt;&gt;Jul2022-Mar2023 Actuals'!BM17-'UPDATE&gt;&gt;Jul-Dec 2022 Actuals'!BM17</f>
        <v>0</v>
      </c>
      <c r="BN17" s="46">
        <f>+'UPDATE&gt;&gt;Jul2022-Mar2023 Actuals'!BN17-'UPDATE&gt;&gt;Jul-Dec 2022 Actuals'!BN17</f>
        <v>0</v>
      </c>
      <c r="BO17" s="46">
        <f>+'UPDATE&gt;&gt;Jul2022-Mar2023 Actuals'!BO17-'UPDATE&gt;&gt;Jul-Dec 2022 Actuals'!BO17</f>
        <v>71941000</v>
      </c>
      <c r="BP17" s="46">
        <f>+'UPDATE&gt;&gt;Jul2022-Mar2023 Actuals'!BP17-'UPDATE&gt;&gt;Jul-Dec 2022 Actuals'!BP17</f>
        <v>0</v>
      </c>
      <c r="BQ17" s="46">
        <f>+'UPDATE&gt;&gt;Jul2022-Mar2023 Actuals'!BQ17-'UPDATE&gt;&gt;Jul-Dec 2022 Actuals'!BQ17</f>
        <v>71941000</v>
      </c>
      <c r="BR17" s="46">
        <f>+'UPDATE&gt;&gt;Jul2022-Mar2023 Actuals'!BR17-'UPDATE&gt;&gt;Jul-Dec 2022 Actuals'!BR17</f>
        <v>-2199000</v>
      </c>
      <c r="BS17" s="46">
        <f>+'UPDATE&gt;&gt;Jul2022-Mar2023 Actuals'!BS17-'UPDATE&gt;&gt;Jul-Dec 2022 Actuals'!BS17</f>
        <v>0</v>
      </c>
      <c r="BT17" s="46">
        <f>+'UPDATE&gt;&gt;Jul2022-Mar2023 Actuals'!BT17-'UPDATE&gt;&gt;Jul-Dec 2022 Actuals'!BT17</f>
        <v>-2199000</v>
      </c>
      <c r="BU17" s="46">
        <f>+'UPDATE&gt;&gt;Jul2022-Mar2023 Actuals'!BU17-'UPDATE&gt;&gt;Jul-Dec 2022 Actuals'!BU17</f>
        <v>0</v>
      </c>
      <c r="BV17" s="46">
        <f>+'UPDATE&gt;&gt;Jul2022-Mar2023 Actuals'!BV17-'UPDATE&gt;&gt;Jul-Dec 2022 Actuals'!BV17</f>
        <v>0</v>
      </c>
      <c r="BW17" s="46">
        <f>+'UPDATE&gt;&gt;Jul2022-Mar2023 Actuals'!BW17-'UPDATE&gt;&gt;Jul-Dec 2022 Actuals'!BW17</f>
        <v>0</v>
      </c>
      <c r="BX17" s="46">
        <f>+'UPDATE&gt;&gt;Jul2022-Mar2023 Actuals'!BX17-'UPDATE&gt;&gt;Jul-Dec 2022 Actuals'!BX17</f>
        <v>0</v>
      </c>
      <c r="BY17" s="46">
        <f>+'UPDATE&gt;&gt;Jul2022-Mar2023 Actuals'!BY17-'UPDATE&gt;&gt;Jul-Dec 2022 Actuals'!BY17</f>
        <v>0</v>
      </c>
      <c r="BZ17" s="46">
        <f>+'UPDATE&gt;&gt;Jul2022-Mar2023 Actuals'!BZ17-'UPDATE&gt;&gt;Jul-Dec 2022 Actuals'!BZ17</f>
        <v>0</v>
      </c>
      <c r="CA17" s="46">
        <f>+'UPDATE&gt;&gt;Jul2022-Mar2023 Actuals'!CA17-'UPDATE&gt;&gt;Jul-Dec 2022 Actuals'!CA17</f>
        <v>1000</v>
      </c>
      <c r="CB17" s="46">
        <f>+'UPDATE&gt;&gt;Jul2022-Mar2023 Actuals'!CB17-'UPDATE&gt;&gt;Jul-Dec 2022 Actuals'!CB17</f>
        <v>0</v>
      </c>
      <c r="CC17" s="46">
        <f>+'UPDATE&gt;&gt;Jul2022-Mar2023 Actuals'!CC17-'UPDATE&gt;&gt;Jul-Dec 2022 Actuals'!CC17</f>
        <v>1000</v>
      </c>
      <c r="CD17" s="46">
        <f>+'UPDATE&gt;&gt;Jul2022-Mar2023 Actuals'!CD17-'UPDATE&gt;&gt;Jul-Dec 2022 Actuals'!CD17</f>
        <v>0</v>
      </c>
      <c r="CE17" s="46">
        <f>+'UPDATE&gt;&gt;Jul2022-Mar2023 Actuals'!CE17-'UPDATE&gt;&gt;Jul-Dec 2022 Actuals'!CE17</f>
        <v>0</v>
      </c>
      <c r="CF17" s="46">
        <f>+'UPDATE&gt;&gt;Jul2022-Mar2023 Actuals'!CF17-'UPDATE&gt;&gt;Jul-Dec 2022 Actuals'!CF17</f>
        <v>0</v>
      </c>
      <c r="CG17" s="46">
        <f>+'UPDATE&gt;&gt;Jul2022-Mar2023 Actuals'!CG17-'UPDATE&gt;&gt;Jul-Dec 2022 Actuals'!CG17</f>
        <v>1000</v>
      </c>
      <c r="CH17" s="46">
        <f>+'UPDATE&gt;&gt;Jul2022-Mar2023 Actuals'!CH17-'UPDATE&gt;&gt;Jul-Dec 2022 Actuals'!CH17</f>
        <v>0</v>
      </c>
      <c r="CI17" s="46">
        <f>+'UPDATE&gt;&gt;Jul2022-Mar2023 Actuals'!CI17-'UPDATE&gt;&gt;Jul-Dec 2022 Actuals'!CI17</f>
        <v>1000</v>
      </c>
    </row>
    <row r="18" spans="2:87" x14ac:dyDescent="0.25">
      <c r="B18" s="48" t="s">
        <v>146</v>
      </c>
      <c r="C18" s="48" t="s">
        <v>151</v>
      </c>
      <c r="D18" s="48" t="s">
        <v>121</v>
      </c>
      <c r="F18" s="48" t="s">
        <v>152</v>
      </c>
      <c r="H18" s="48" t="s">
        <v>153</v>
      </c>
      <c r="I18" s="48">
        <v>25</v>
      </c>
      <c r="J18" s="46">
        <f>+'UPDATE&gt;&gt;Jul2022-Mar2023 Actuals'!J18-'UPDATE&gt;&gt;Jul-Dec 2022 Actuals'!J18</f>
        <v>2200000</v>
      </c>
      <c r="K18" s="46">
        <f>+'UPDATE&gt;&gt;Jul2022-Mar2023 Actuals'!K18-'UPDATE&gt;&gt;Jul-Dec 2022 Actuals'!K18</f>
        <v>0</v>
      </c>
      <c r="L18" s="46">
        <f>+'UPDATE&gt;&gt;Jul2022-Mar2023 Actuals'!L18-'UPDATE&gt;&gt;Jul-Dec 2022 Actuals'!L18</f>
        <v>2200000</v>
      </c>
      <c r="M18" s="46">
        <f>+'UPDATE&gt;&gt;Jul2022-Mar2023 Actuals'!M18-'UPDATE&gt;&gt;Jul-Dec 2022 Actuals'!M18</f>
        <v>0</v>
      </c>
      <c r="N18" s="46">
        <f>+'UPDATE&gt;&gt;Jul2022-Mar2023 Actuals'!N18-'UPDATE&gt;&gt;Jul-Dec 2022 Actuals'!N18</f>
        <v>0</v>
      </c>
      <c r="O18" s="46">
        <f>+'UPDATE&gt;&gt;Jul2022-Mar2023 Actuals'!O18-'UPDATE&gt;&gt;Jul-Dec 2022 Actuals'!O18</f>
        <v>0</v>
      </c>
      <c r="P18" s="46">
        <f>+'UPDATE&gt;&gt;Jul2022-Mar2023 Actuals'!P18-'UPDATE&gt;&gt;Jul-Dec 2022 Actuals'!P18</f>
        <v>0</v>
      </c>
      <c r="Q18" s="46">
        <f>+'UPDATE&gt;&gt;Jul2022-Mar2023 Actuals'!Q18-'UPDATE&gt;&gt;Jul-Dec 2022 Actuals'!Q18</f>
        <v>0</v>
      </c>
      <c r="R18" s="46">
        <f>+'UPDATE&gt;&gt;Jul2022-Mar2023 Actuals'!R18-'UPDATE&gt;&gt;Jul-Dec 2022 Actuals'!R18</f>
        <v>0</v>
      </c>
      <c r="S18" s="46">
        <f>+'UPDATE&gt;&gt;Jul2022-Mar2023 Actuals'!S18-'UPDATE&gt;&gt;Jul-Dec 2022 Actuals'!S18</f>
        <v>0</v>
      </c>
      <c r="T18" s="46">
        <f>+'UPDATE&gt;&gt;Jul2022-Mar2023 Actuals'!T18-'UPDATE&gt;&gt;Jul-Dec 2022 Actuals'!T18</f>
        <v>0</v>
      </c>
      <c r="U18" s="46">
        <f>+'UPDATE&gt;&gt;Jul2022-Mar2023 Actuals'!U18-'UPDATE&gt;&gt;Jul-Dec 2022 Actuals'!U18</f>
        <v>0</v>
      </c>
      <c r="V18" s="46">
        <f>+'UPDATE&gt;&gt;Jul2022-Mar2023 Actuals'!V18-'UPDATE&gt;&gt;Jul-Dec 2022 Actuals'!V18</f>
        <v>2000</v>
      </c>
      <c r="W18" s="46">
        <f>+'UPDATE&gt;&gt;Jul2022-Mar2023 Actuals'!W18-'UPDATE&gt;&gt;Jul-Dec 2022 Actuals'!W18</f>
        <v>0</v>
      </c>
      <c r="X18" s="46">
        <f>+'UPDATE&gt;&gt;Jul2022-Mar2023 Actuals'!X18-'UPDATE&gt;&gt;Jul-Dec 2022 Actuals'!X18</f>
        <v>2000</v>
      </c>
      <c r="Y18" s="46">
        <f>+'UPDATE&gt;&gt;Jul2022-Mar2023 Actuals'!Y18-'UPDATE&gt;&gt;Jul-Dec 2022 Actuals'!Y18</f>
        <v>2000</v>
      </c>
      <c r="Z18" s="46">
        <f>+'UPDATE&gt;&gt;Jul2022-Mar2023 Actuals'!Z18-'UPDATE&gt;&gt;Jul-Dec 2022 Actuals'!Z18</f>
        <v>0</v>
      </c>
      <c r="AA18" s="46">
        <f>+'UPDATE&gt;&gt;Jul2022-Mar2023 Actuals'!AA18-'UPDATE&gt;&gt;Jul-Dec 2022 Actuals'!AA18</f>
        <v>2000</v>
      </c>
      <c r="AB18" s="46">
        <f>+'UPDATE&gt;&gt;Jul2022-Mar2023 Actuals'!AB18-'UPDATE&gt;&gt;Jul-Dec 2022 Actuals'!AB18</f>
        <v>0</v>
      </c>
      <c r="AC18" s="46">
        <f>+'UPDATE&gt;&gt;Jul2022-Mar2023 Actuals'!AC18-'UPDATE&gt;&gt;Jul-Dec 2022 Actuals'!AC18</f>
        <v>0</v>
      </c>
      <c r="AD18" s="46">
        <f>+'UPDATE&gt;&gt;Jul2022-Mar2023 Actuals'!AD18-'UPDATE&gt;&gt;Jul-Dec 2022 Actuals'!AD18</f>
        <v>0</v>
      </c>
      <c r="AE18" s="46">
        <f>+'UPDATE&gt;&gt;Jul2022-Mar2023 Actuals'!AE18-'UPDATE&gt;&gt;Jul-Dec 2022 Actuals'!AE18</f>
        <v>-449000</v>
      </c>
      <c r="AF18" s="46">
        <f>+'UPDATE&gt;&gt;Jul2022-Mar2023 Actuals'!AF18-'UPDATE&gt;&gt;Jul-Dec 2022 Actuals'!AF18</f>
        <v>0</v>
      </c>
      <c r="AG18" s="46">
        <f>+'UPDATE&gt;&gt;Jul2022-Mar2023 Actuals'!AG18-'UPDATE&gt;&gt;Jul-Dec 2022 Actuals'!AG18</f>
        <v>-449000</v>
      </c>
      <c r="AH18" s="46">
        <f>+'UPDATE&gt;&gt;Jul2022-Mar2023 Actuals'!AH18-'UPDATE&gt;&gt;Jul-Dec 2022 Actuals'!AH18</f>
        <v>-427000</v>
      </c>
      <c r="AI18" s="46">
        <f>+'UPDATE&gt;&gt;Jul2022-Mar2023 Actuals'!AI18-'UPDATE&gt;&gt;Jul-Dec 2022 Actuals'!AI18</f>
        <v>0</v>
      </c>
      <c r="AJ18" s="46">
        <f>+'UPDATE&gt;&gt;Jul2022-Mar2023 Actuals'!AJ18-'UPDATE&gt;&gt;Jul-Dec 2022 Actuals'!AJ18</f>
        <v>-427000</v>
      </c>
      <c r="AK18" s="46">
        <f>+'UPDATE&gt;&gt;Jul2022-Mar2023 Actuals'!AK18-'UPDATE&gt;&gt;Jul-Dec 2022 Actuals'!AK18</f>
        <v>874000</v>
      </c>
      <c r="AL18" s="46">
        <f>+'UPDATE&gt;&gt;Jul2022-Mar2023 Actuals'!AL18-'UPDATE&gt;&gt;Jul-Dec 2022 Actuals'!AL18</f>
        <v>0</v>
      </c>
      <c r="AM18" s="46">
        <f>+'UPDATE&gt;&gt;Jul2022-Mar2023 Actuals'!AM18-'UPDATE&gt;&gt;Jul-Dec 2022 Actuals'!AM18</f>
        <v>874000</v>
      </c>
      <c r="AN18" s="46">
        <f>+'UPDATE&gt;&gt;Jul2022-Mar2023 Actuals'!AN18-'UPDATE&gt;&gt;Jul-Dec 2022 Actuals'!AN18</f>
        <v>-2000</v>
      </c>
      <c r="AO18" s="46">
        <f>+'UPDATE&gt;&gt;Jul2022-Mar2023 Actuals'!AO18-'UPDATE&gt;&gt;Jul-Dec 2022 Actuals'!AO18</f>
        <v>0</v>
      </c>
      <c r="AP18" s="46">
        <f>+'UPDATE&gt;&gt;Jul2022-Mar2023 Actuals'!AP18-'UPDATE&gt;&gt;Jul-Dec 2022 Actuals'!AP18</f>
        <v>-2000</v>
      </c>
      <c r="AQ18" s="46">
        <f>+'UPDATE&gt;&gt;Jul2022-Mar2023 Actuals'!AQ18-'UPDATE&gt;&gt;Jul-Dec 2022 Actuals'!AQ18</f>
        <v>0</v>
      </c>
      <c r="AR18" s="46">
        <f>+'UPDATE&gt;&gt;Jul2022-Mar2023 Actuals'!AR18-'UPDATE&gt;&gt;Jul-Dec 2022 Actuals'!AR18</f>
        <v>0</v>
      </c>
      <c r="AS18" s="46">
        <f>+'UPDATE&gt;&gt;Jul2022-Mar2023 Actuals'!AS18-'UPDATE&gt;&gt;Jul-Dec 2022 Actuals'!AS18</f>
        <v>0</v>
      </c>
      <c r="AT18" s="46">
        <f>+'UPDATE&gt;&gt;Jul2022-Mar2023 Actuals'!AT18-'UPDATE&gt;&gt;Jul-Dec 2022 Actuals'!AT18</f>
        <v>0</v>
      </c>
      <c r="AU18" s="46">
        <f>+'UPDATE&gt;&gt;Jul2022-Mar2023 Actuals'!AU18-'UPDATE&gt;&gt;Jul-Dec 2022 Actuals'!AU18</f>
        <v>0</v>
      </c>
      <c r="AV18" s="46">
        <f>+'UPDATE&gt;&gt;Jul2022-Mar2023 Actuals'!AV18-'UPDATE&gt;&gt;Jul-Dec 2022 Actuals'!AV18</f>
        <v>0</v>
      </c>
      <c r="AW18" s="46">
        <f>+'UPDATE&gt;&gt;Jul2022-Mar2023 Actuals'!AW18-'UPDATE&gt;&gt;Jul-Dec 2022 Actuals'!AW18</f>
        <v>0</v>
      </c>
      <c r="AX18" s="46">
        <f>+'UPDATE&gt;&gt;Jul2022-Mar2023 Actuals'!AX18-'UPDATE&gt;&gt;Jul-Dec 2022 Actuals'!AX18</f>
        <v>0</v>
      </c>
      <c r="AY18" s="46">
        <f>+'UPDATE&gt;&gt;Jul2022-Mar2023 Actuals'!AY18-'UPDATE&gt;&gt;Jul-Dec 2022 Actuals'!AY18</f>
        <v>0</v>
      </c>
      <c r="AZ18" s="46">
        <f>+'UPDATE&gt;&gt;Jul2022-Mar2023 Actuals'!AZ18-'UPDATE&gt;&gt;Jul-Dec 2022 Actuals'!AZ18</f>
        <v>1100000</v>
      </c>
      <c r="BA18" s="46">
        <f>+'UPDATE&gt;&gt;Jul2022-Mar2023 Actuals'!BA18-'UPDATE&gt;&gt;Jul-Dec 2022 Actuals'!BA18</f>
        <v>0</v>
      </c>
      <c r="BB18" s="46">
        <f>+'UPDATE&gt;&gt;Jul2022-Mar2023 Actuals'!BB18-'UPDATE&gt;&gt;Jul-Dec 2022 Actuals'!BB18</f>
        <v>1100000</v>
      </c>
      <c r="BC18" s="46">
        <f>+'UPDATE&gt;&gt;Jul2022-Mar2023 Actuals'!BC18-'UPDATE&gt;&gt;Jul-Dec 2022 Actuals'!BC18</f>
        <v>1100000</v>
      </c>
      <c r="BD18" s="46">
        <f>+'UPDATE&gt;&gt;Jul2022-Mar2023 Actuals'!BD18-'UPDATE&gt;&gt;Jul-Dec 2022 Actuals'!BD18</f>
        <v>0</v>
      </c>
      <c r="BE18" s="46">
        <f>+'UPDATE&gt;&gt;Jul2022-Mar2023 Actuals'!BE18-'UPDATE&gt;&gt;Jul-Dec 2022 Actuals'!BE18</f>
        <v>1100000</v>
      </c>
      <c r="BF18" s="46">
        <f>+'UPDATE&gt;&gt;Jul2022-Mar2023 Actuals'!BF18-'UPDATE&gt;&gt;Jul-Dec 2022 Actuals'!BF18</f>
        <v>1100000</v>
      </c>
      <c r="BG18" s="46">
        <f>+'UPDATE&gt;&gt;Jul2022-Mar2023 Actuals'!BG18-'UPDATE&gt;&gt;Jul-Dec 2022 Actuals'!BG18</f>
        <v>0</v>
      </c>
      <c r="BH18" s="46">
        <f>+'UPDATE&gt;&gt;Jul2022-Mar2023 Actuals'!BH18-'UPDATE&gt;&gt;Jul-Dec 2022 Actuals'!BH18</f>
        <v>1100000</v>
      </c>
      <c r="BI18" s="46">
        <f>+'UPDATE&gt;&gt;Jul2022-Mar2023 Actuals'!BI18-'UPDATE&gt;&gt;Jul-Dec 2022 Actuals'!BI18</f>
        <v>0</v>
      </c>
      <c r="BJ18" s="46">
        <f>+'UPDATE&gt;&gt;Jul2022-Mar2023 Actuals'!BJ18-'UPDATE&gt;&gt;Jul-Dec 2022 Actuals'!BJ18</f>
        <v>0</v>
      </c>
      <c r="BK18" s="46">
        <f>+'UPDATE&gt;&gt;Jul2022-Mar2023 Actuals'!BK18-'UPDATE&gt;&gt;Jul-Dec 2022 Actuals'!BK18</f>
        <v>0</v>
      </c>
      <c r="BL18" s="46">
        <f>+'UPDATE&gt;&gt;Jul2022-Mar2023 Actuals'!BL18-'UPDATE&gt;&gt;Jul-Dec 2022 Actuals'!BL18</f>
        <v>0</v>
      </c>
      <c r="BM18" s="46">
        <f>+'UPDATE&gt;&gt;Jul2022-Mar2023 Actuals'!BM18-'UPDATE&gt;&gt;Jul-Dec 2022 Actuals'!BM18</f>
        <v>0</v>
      </c>
      <c r="BN18" s="46">
        <f>+'UPDATE&gt;&gt;Jul2022-Mar2023 Actuals'!BN18-'UPDATE&gt;&gt;Jul-Dec 2022 Actuals'!BN18</f>
        <v>0</v>
      </c>
      <c r="BO18" s="46">
        <f>+'UPDATE&gt;&gt;Jul2022-Mar2023 Actuals'!BO18-'UPDATE&gt;&gt;Jul-Dec 2022 Actuals'!BO18</f>
        <v>1100000</v>
      </c>
      <c r="BP18" s="46">
        <f>+'UPDATE&gt;&gt;Jul2022-Mar2023 Actuals'!BP18-'UPDATE&gt;&gt;Jul-Dec 2022 Actuals'!BP18</f>
        <v>0</v>
      </c>
      <c r="BQ18" s="46">
        <f>+'UPDATE&gt;&gt;Jul2022-Mar2023 Actuals'!BQ18-'UPDATE&gt;&gt;Jul-Dec 2022 Actuals'!BQ18</f>
        <v>1100000</v>
      </c>
      <c r="BR18" s="46">
        <f>+'UPDATE&gt;&gt;Jul2022-Mar2023 Actuals'!BR18-'UPDATE&gt;&gt;Jul-Dec 2022 Actuals'!BR18</f>
        <v>2200000</v>
      </c>
      <c r="BS18" s="46">
        <f>+'UPDATE&gt;&gt;Jul2022-Mar2023 Actuals'!BS18-'UPDATE&gt;&gt;Jul-Dec 2022 Actuals'!BS18</f>
        <v>0</v>
      </c>
      <c r="BT18" s="46">
        <f>+'UPDATE&gt;&gt;Jul2022-Mar2023 Actuals'!BT18-'UPDATE&gt;&gt;Jul-Dec 2022 Actuals'!BT18</f>
        <v>2200000</v>
      </c>
      <c r="BU18" s="46">
        <f>+'UPDATE&gt;&gt;Jul2022-Mar2023 Actuals'!BU18-'UPDATE&gt;&gt;Jul-Dec 2022 Actuals'!BU18</f>
        <v>0</v>
      </c>
      <c r="BV18" s="46">
        <f>+'UPDATE&gt;&gt;Jul2022-Mar2023 Actuals'!BV18-'UPDATE&gt;&gt;Jul-Dec 2022 Actuals'!BV18</f>
        <v>0</v>
      </c>
      <c r="BW18" s="46">
        <f>+'UPDATE&gt;&gt;Jul2022-Mar2023 Actuals'!BW18-'UPDATE&gt;&gt;Jul-Dec 2022 Actuals'!BW18</f>
        <v>0</v>
      </c>
      <c r="BX18" s="46">
        <f>+'UPDATE&gt;&gt;Jul2022-Mar2023 Actuals'!BX18-'UPDATE&gt;&gt;Jul-Dec 2022 Actuals'!BX18</f>
        <v>0</v>
      </c>
      <c r="BY18" s="46">
        <f>+'UPDATE&gt;&gt;Jul2022-Mar2023 Actuals'!BY18-'UPDATE&gt;&gt;Jul-Dec 2022 Actuals'!BY18</f>
        <v>0</v>
      </c>
      <c r="BZ18" s="46">
        <f>+'UPDATE&gt;&gt;Jul2022-Mar2023 Actuals'!BZ18-'UPDATE&gt;&gt;Jul-Dec 2022 Actuals'!BZ18</f>
        <v>0</v>
      </c>
      <c r="CA18" s="46">
        <f>+'UPDATE&gt;&gt;Jul2022-Mar2023 Actuals'!CA18-'UPDATE&gt;&gt;Jul-Dec 2022 Actuals'!CA18</f>
        <v>0</v>
      </c>
      <c r="CB18" s="46">
        <f>+'UPDATE&gt;&gt;Jul2022-Mar2023 Actuals'!CB18-'UPDATE&gt;&gt;Jul-Dec 2022 Actuals'!CB18</f>
        <v>0</v>
      </c>
      <c r="CC18" s="46">
        <f>+'UPDATE&gt;&gt;Jul2022-Mar2023 Actuals'!CC18-'UPDATE&gt;&gt;Jul-Dec 2022 Actuals'!CC18</f>
        <v>0</v>
      </c>
      <c r="CD18" s="46">
        <f>+'UPDATE&gt;&gt;Jul2022-Mar2023 Actuals'!CD18-'UPDATE&gt;&gt;Jul-Dec 2022 Actuals'!CD18</f>
        <v>0</v>
      </c>
      <c r="CE18" s="46">
        <f>+'UPDATE&gt;&gt;Jul2022-Mar2023 Actuals'!CE18-'UPDATE&gt;&gt;Jul-Dec 2022 Actuals'!CE18</f>
        <v>0</v>
      </c>
      <c r="CF18" s="46">
        <f>+'UPDATE&gt;&gt;Jul2022-Mar2023 Actuals'!CF18-'UPDATE&gt;&gt;Jul-Dec 2022 Actuals'!CF18</f>
        <v>0</v>
      </c>
      <c r="CG18" s="46">
        <f>+'UPDATE&gt;&gt;Jul2022-Mar2023 Actuals'!CG18-'UPDATE&gt;&gt;Jul-Dec 2022 Actuals'!CG18</f>
        <v>0</v>
      </c>
      <c r="CH18" s="46">
        <f>+'UPDATE&gt;&gt;Jul2022-Mar2023 Actuals'!CH18-'UPDATE&gt;&gt;Jul-Dec 2022 Actuals'!CH18</f>
        <v>0</v>
      </c>
      <c r="CI18" s="46">
        <f>+'UPDATE&gt;&gt;Jul2022-Mar2023 Actuals'!CI18-'UPDATE&gt;&gt;Jul-Dec 2022 Actuals'!CI18</f>
        <v>0</v>
      </c>
    </row>
    <row r="19" spans="2:87" x14ac:dyDescent="0.25">
      <c r="B19" s="48" t="s">
        <v>146</v>
      </c>
      <c r="C19" s="48" t="s">
        <v>154</v>
      </c>
      <c r="D19" s="48" t="s">
        <v>117</v>
      </c>
      <c r="E19" s="48" t="s">
        <v>139</v>
      </c>
      <c r="F19" s="48" t="s">
        <v>148</v>
      </c>
      <c r="G19" s="48" t="s">
        <v>149</v>
      </c>
      <c r="H19" s="48" t="s">
        <v>155</v>
      </c>
      <c r="I19" s="48">
        <v>25.35</v>
      </c>
      <c r="J19" s="46">
        <f>+'UPDATE&gt;&gt;Jul2022-Mar2023 Actuals'!J19-'UPDATE&gt;&gt;Jul-Dec 2022 Actuals'!J19</f>
        <v>0</v>
      </c>
      <c r="K19" s="46">
        <f>+'UPDATE&gt;&gt;Jul2022-Mar2023 Actuals'!K19-'UPDATE&gt;&gt;Jul-Dec 2022 Actuals'!K19</f>
        <v>0</v>
      </c>
      <c r="L19" s="46">
        <f>+'UPDATE&gt;&gt;Jul2022-Mar2023 Actuals'!L19-'UPDATE&gt;&gt;Jul-Dec 2022 Actuals'!L19</f>
        <v>0</v>
      </c>
      <c r="M19" s="46">
        <f>+'UPDATE&gt;&gt;Jul2022-Mar2023 Actuals'!M19-'UPDATE&gt;&gt;Jul-Dec 2022 Actuals'!M19</f>
        <v>0</v>
      </c>
      <c r="N19" s="46">
        <f>+'UPDATE&gt;&gt;Jul2022-Mar2023 Actuals'!N19-'UPDATE&gt;&gt;Jul-Dec 2022 Actuals'!N19</f>
        <v>0</v>
      </c>
      <c r="O19" s="46">
        <f>+'UPDATE&gt;&gt;Jul2022-Mar2023 Actuals'!O19-'UPDATE&gt;&gt;Jul-Dec 2022 Actuals'!O19</f>
        <v>0</v>
      </c>
      <c r="P19" s="46">
        <f>+'UPDATE&gt;&gt;Jul2022-Mar2023 Actuals'!P19-'UPDATE&gt;&gt;Jul-Dec 2022 Actuals'!P19</f>
        <v>0</v>
      </c>
      <c r="Q19" s="46">
        <f>+'UPDATE&gt;&gt;Jul2022-Mar2023 Actuals'!Q19-'UPDATE&gt;&gt;Jul-Dec 2022 Actuals'!Q19</f>
        <v>0</v>
      </c>
      <c r="R19" s="46">
        <f>+'UPDATE&gt;&gt;Jul2022-Mar2023 Actuals'!R19-'UPDATE&gt;&gt;Jul-Dec 2022 Actuals'!R19</f>
        <v>0</v>
      </c>
      <c r="S19" s="46">
        <f>+'UPDATE&gt;&gt;Jul2022-Mar2023 Actuals'!S19-'UPDATE&gt;&gt;Jul-Dec 2022 Actuals'!S19</f>
        <v>0</v>
      </c>
      <c r="T19" s="46">
        <f>+'UPDATE&gt;&gt;Jul2022-Mar2023 Actuals'!T19-'UPDATE&gt;&gt;Jul-Dec 2022 Actuals'!T19</f>
        <v>0</v>
      </c>
      <c r="U19" s="46">
        <f>+'UPDATE&gt;&gt;Jul2022-Mar2023 Actuals'!U19-'UPDATE&gt;&gt;Jul-Dec 2022 Actuals'!U19</f>
        <v>0</v>
      </c>
      <c r="V19" s="46">
        <f>+'UPDATE&gt;&gt;Jul2022-Mar2023 Actuals'!V19-'UPDATE&gt;&gt;Jul-Dec 2022 Actuals'!V19</f>
        <v>0</v>
      </c>
      <c r="W19" s="46">
        <f>+'UPDATE&gt;&gt;Jul2022-Mar2023 Actuals'!W19-'UPDATE&gt;&gt;Jul-Dec 2022 Actuals'!W19</f>
        <v>0</v>
      </c>
      <c r="X19" s="46">
        <f>+'UPDATE&gt;&gt;Jul2022-Mar2023 Actuals'!X19-'UPDATE&gt;&gt;Jul-Dec 2022 Actuals'!X19</f>
        <v>0</v>
      </c>
      <c r="Y19" s="46">
        <f>+'UPDATE&gt;&gt;Jul2022-Mar2023 Actuals'!Y19-'UPDATE&gt;&gt;Jul-Dec 2022 Actuals'!Y19</f>
        <v>0</v>
      </c>
      <c r="Z19" s="46">
        <f>+'UPDATE&gt;&gt;Jul2022-Mar2023 Actuals'!Z19-'UPDATE&gt;&gt;Jul-Dec 2022 Actuals'!Z19</f>
        <v>0</v>
      </c>
      <c r="AA19" s="46">
        <f>+'UPDATE&gt;&gt;Jul2022-Mar2023 Actuals'!AA19-'UPDATE&gt;&gt;Jul-Dec 2022 Actuals'!AA19</f>
        <v>0</v>
      </c>
      <c r="AB19" s="46">
        <f>+'UPDATE&gt;&gt;Jul2022-Mar2023 Actuals'!AB19-'UPDATE&gt;&gt;Jul-Dec 2022 Actuals'!AB19</f>
        <v>0</v>
      </c>
      <c r="AC19" s="46">
        <f>+'UPDATE&gt;&gt;Jul2022-Mar2023 Actuals'!AC19-'UPDATE&gt;&gt;Jul-Dec 2022 Actuals'!AC19</f>
        <v>0</v>
      </c>
      <c r="AD19" s="46">
        <f>+'UPDATE&gt;&gt;Jul2022-Mar2023 Actuals'!AD19-'UPDATE&gt;&gt;Jul-Dec 2022 Actuals'!AD19</f>
        <v>0</v>
      </c>
      <c r="AE19" s="46">
        <f>+'UPDATE&gt;&gt;Jul2022-Mar2023 Actuals'!AE19-'UPDATE&gt;&gt;Jul-Dec 2022 Actuals'!AE19</f>
        <v>4976000</v>
      </c>
      <c r="AF19" s="46">
        <f>+'UPDATE&gt;&gt;Jul2022-Mar2023 Actuals'!AF19-'UPDATE&gt;&gt;Jul-Dec 2022 Actuals'!AF19</f>
        <v>0</v>
      </c>
      <c r="AG19" s="46">
        <f>+'UPDATE&gt;&gt;Jul2022-Mar2023 Actuals'!AG19-'UPDATE&gt;&gt;Jul-Dec 2022 Actuals'!AG19</f>
        <v>4976000</v>
      </c>
      <c r="AH19" s="46">
        <f>+'UPDATE&gt;&gt;Jul2022-Mar2023 Actuals'!AH19-'UPDATE&gt;&gt;Jul-Dec 2022 Actuals'!AH19</f>
        <v>-8459000</v>
      </c>
      <c r="AI19" s="46">
        <f>+'UPDATE&gt;&gt;Jul2022-Mar2023 Actuals'!AI19-'UPDATE&gt;&gt;Jul-Dec 2022 Actuals'!AI19</f>
        <v>0</v>
      </c>
      <c r="AJ19" s="46">
        <f>+'UPDATE&gt;&gt;Jul2022-Mar2023 Actuals'!AJ19-'UPDATE&gt;&gt;Jul-Dec 2022 Actuals'!AJ19</f>
        <v>-8459000</v>
      </c>
      <c r="AK19" s="46">
        <f>+'UPDATE&gt;&gt;Jul2022-Mar2023 Actuals'!AK19-'UPDATE&gt;&gt;Jul-Dec 2022 Actuals'!AK19</f>
        <v>1425000</v>
      </c>
      <c r="AL19" s="46">
        <f>+'UPDATE&gt;&gt;Jul2022-Mar2023 Actuals'!AL19-'UPDATE&gt;&gt;Jul-Dec 2022 Actuals'!AL19</f>
        <v>0</v>
      </c>
      <c r="AM19" s="46">
        <f>+'UPDATE&gt;&gt;Jul2022-Mar2023 Actuals'!AM19-'UPDATE&gt;&gt;Jul-Dec 2022 Actuals'!AM19</f>
        <v>1425000</v>
      </c>
      <c r="AN19" s="46">
        <f>+'UPDATE&gt;&gt;Jul2022-Mar2023 Actuals'!AN19-'UPDATE&gt;&gt;Jul-Dec 2022 Actuals'!AN19</f>
        <v>-2058000</v>
      </c>
      <c r="AO19" s="46">
        <f>+'UPDATE&gt;&gt;Jul2022-Mar2023 Actuals'!AO19-'UPDATE&gt;&gt;Jul-Dec 2022 Actuals'!AO19</f>
        <v>0</v>
      </c>
      <c r="AP19" s="46">
        <f>+'UPDATE&gt;&gt;Jul2022-Mar2023 Actuals'!AP19-'UPDATE&gt;&gt;Jul-Dec 2022 Actuals'!AP19</f>
        <v>-2058000</v>
      </c>
      <c r="AQ19" s="46">
        <f>+'UPDATE&gt;&gt;Jul2022-Mar2023 Actuals'!AQ19-'UPDATE&gt;&gt;Jul-Dec 2022 Actuals'!AQ19</f>
        <v>3301000</v>
      </c>
      <c r="AR19" s="46">
        <f>+'UPDATE&gt;&gt;Jul2022-Mar2023 Actuals'!AR19-'UPDATE&gt;&gt;Jul-Dec 2022 Actuals'!AR19</f>
        <v>0</v>
      </c>
      <c r="AS19" s="46">
        <f>+'UPDATE&gt;&gt;Jul2022-Mar2023 Actuals'!AS19-'UPDATE&gt;&gt;Jul-Dec 2022 Actuals'!AS19</f>
        <v>3301000</v>
      </c>
      <c r="AT19" s="46">
        <f>+'UPDATE&gt;&gt;Jul2022-Mar2023 Actuals'!AT19-'UPDATE&gt;&gt;Jul-Dec 2022 Actuals'!AT19</f>
        <v>-1243000</v>
      </c>
      <c r="AU19" s="46">
        <f>+'UPDATE&gt;&gt;Jul2022-Mar2023 Actuals'!AU19-'UPDATE&gt;&gt;Jul-Dec 2022 Actuals'!AU19</f>
        <v>0</v>
      </c>
      <c r="AV19" s="46">
        <f>+'UPDATE&gt;&gt;Jul2022-Mar2023 Actuals'!AV19-'UPDATE&gt;&gt;Jul-Dec 2022 Actuals'!AV19</f>
        <v>-1243000</v>
      </c>
      <c r="AW19" s="46">
        <f>+'UPDATE&gt;&gt;Jul2022-Mar2023 Actuals'!AW19-'UPDATE&gt;&gt;Jul-Dec 2022 Actuals'!AW19</f>
        <v>0</v>
      </c>
      <c r="AX19" s="46">
        <f>+'UPDATE&gt;&gt;Jul2022-Mar2023 Actuals'!AX19-'UPDATE&gt;&gt;Jul-Dec 2022 Actuals'!AX19</f>
        <v>0</v>
      </c>
      <c r="AY19" s="46">
        <f>+'UPDATE&gt;&gt;Jul2022-Mar2023 Actuals'!AY19-'UPDATE&gt;&gt;Jul-Dec 2022 Actuals'!AY19</f>
        <v>0</v>
      </c>
      <c r="AZ19" s="46">
        <f>+'UPDATE&gt;&gt;Jul2022-Mar2023 Actuals'!AZ19-'UPDATE&gt;&gt;Jul-Dec 2022 Actuals'!AZ19</f>
        <v>0</v>
      </c>
      <c r="BA19" s="46">
        <f>+'UPDATE&gt;&gt;Jul2022-Mar2023 Actuals'!BA19-'UPDATE&gt;&gt;Jul-Dec 2022 Actuals'!BA19</f>
        <v>0</v>
      </c>
      <c r="BB19" s="46">
        <f>+'UPDATE&gt;&gt;Jul2022-Mar2023 Actuals'!BB19-'UPDATE&gt;&gt;Jul-Dec 2022 Actuals'!BB19</f>
        <v>0</v>
      </c>
      <c r="BC19" s="46">
        <f>+'UPDATE&gt;&gt;Jul2022-Mar2023 Actuals'!BC19-'UPDATE&gt;&gt;Jul-Dec 2022 Actuals'!BC19</f>
        <v>2058000</v>
      </c>
      <c r="BD19" s="46">
        <f>+'UPDATE&gt;&gt;Jul2022-Mar2023 Actuals'!BD19-'UPDATE&gt;&gt;Jul-Dec 2022 Actuals'!BD19</f>
        <v>0</v>
      </c>
      <c r="BE19" s="46">
        <f>+'UPDATE&gt;&gt;Jul2022-Mar2023 Actuals'!BE19-'UPDATE&gt;&gt;Jul-Dec 2022 Actuals'!BE19</f>
        <v>2058000</v>
      </c>
      <c r="BF19" s="46">
        <f>+'UPDATE&gt;&gt;Jul2022-Mar2023 Actuals'!BF19-'UPDATE&gt;&gt;Jul-Dec 2022 Actuals'!BF19</f>
        <v>0</v>
      </c>
      <c r="BG19" s="46">
        <f>+'UPDATE&gt;&gt;Jul2022-Mar2023 Actuals'!BG19-'UPDATE&gt;&gt;Jul-Dec 2022 Actuals'!BG19</f>
        <v>0</v>
      </c>
      <c r="BH19" s="46">
        <f>+'UPDATE&gt;&gt;Jul2022-Mar2023 Actuals'!BH19-'UPDATE&gt;&gt;Jul-Dec 2022 Actuals'!BH19</f>
        <v>0</v>
      </c>
      <c r="BI19" s="46">
        <f>+'UPDATE&gt;&gt;Jul2022-Mar2023 Actuals'!BI19-'UPDATE&gt;&gt;Jul-Dec 2022 Actuals'!BI19</f>
        <v>0</v>
      </c>
      <c r="BJ19" s="46">
        <f>+'UPDATE&gt;&gt;Jul2022-Mar2023 Actuals'!BJ19-'UPDATE&gt;&gt;Jul-Dec 2022 Actuals'!BJ19</f>
        <v>0</v>
      </c>
      <c r="BK19" s="46">
        <f>+'UPDATE&gt;&gt;Jul2022-Mar2023 Actuals'!BK19-'UPDATE&gt;&gt;Jul-Dec 2022 Actuals'!BK19</f>
        <v>0</v>
      </c>
      <c r="BL19" s="46">
        <f>+'UPDATE&gt;&gt;Jul2022-Mar2023 Actuals'!BL19-'UPDATE&gt;&gt;Jul-Dec 2022 Actuals'!BL19</f>
        <v>0</v>
      </c>
      <c r="BM19" s="46">
        <f>+'UPDATE&gt;&gt;Jul2022-Mar2023 Actuals'!BM19-'UPDATE&gt;&gt;Jul-Dec 2022 Actuals'!BM19</f>
        <v>0</v>
      </c>
      <c r="BN19" s="46">
        <f>+'UPDATE&gt;&gt;Jul2022-Mar2023 Actuals'!BN19-'UPDATE&gt;&gt;Jul-Dec 2022 Actuals'!BN19</f>
        <v>0</v>
      </c>
      <c r="BO19" s="46">
        <f>+'UPDATE&gt;&gt;Jul2022-Mar2023 Actuals'!BO19-'UPDATE&gt;&gt;Jul-Dec 2022 Actuals'!BO19</f>
        <v>0</v>
      </c>
      <c r="BP19" s="46">
        <f>+'UPDATE&gt;&gt;Jul2022-Mar2023 Actuals'!BP19-'UPDATE&gt;&gt;Jul-Dec 2022 Actuals'!BP19</f>
        <v>0</v>
      </c>
      <c r="BQ19" s="46">
        <f>+'UPDATE&gt;&gt;Jul2022-Mar2023 Actuals'!BQ19-'UPDATE&gt;&gt;Jul-Dec 2022 Actuals'!BQ19</f>
        <v>0</v>
      </c>
      <c r="BR19" s="46">
        <f>+'UPDATE&gt;&gt;Jul2022-Mar2023 Actuals'!BR19-'UPDATE&gt;&gt;Jul-Dec 2022 Actuals'!BR19</f>
        <v>0</v>
      </c>
      <c r="BS19" s="46">
        <f>+'UPDATE&gt;&gt;Jul2022-Mar2023 Actuals'!BS19-'UPDATE&gt;&gt;Jul-Dec 2022 Actuals'!BS19</f>
        <v>0</v>
      </c>
      <c r="BT19" s="46">
        <f>+'UPDATE&gt;&gt;Jul2022-Mar2023 Actuals'!BT19-'UPDATE&gt;&gt;Jul-Dec 2022 Actuals'!BT19</f>
        <v>0</v>
      </c>
      <c r="BU19" s="46">
        <f>+'UPDATE&gt;&gt;Jul2022-Mar2023 Actuals'!BU19-'UPDATE&gt;&gt;Jul-Dec 2022 Actuals'!BU19</f>
        <v>0</v>
      </c>
      <c r="BV19" s="46">
        <f>+'UPDATE&gt;&gt;Jul2022-Mar2023 Actuals'!BV19-'UPDATE&gt;&gt;Jul-Dec 2022 Actuals'!BV19</f>
        <v>0</v>
      </c>
      <c r="BW19" s="46">
        <f>+'UPDATE&gt;&gt;Jul2022-Mar2023 Actuals'!BW19-'UPDATE&gt;&gt;Jul-Dec 2022 Actuals'!BW19</f>
        <v>0</v>
      </c>
      <c r="BX19" s="46">
        <f>+'UPDATE&gt;&gt;Jul2022-Mar2023 Actuals'!BX19-'UPDATE&gt;&gt;Jul-Dec 2022 Actuals'!BX19</f>
        <v>0</v>
      </c>
      <c r="BY19" s="46">
        <f>+'UPDATE&gt;&gt;Jul2022-Mar2023 Actuals'!BY19-'UPDATE&gt;&gt;Jul-Dec 2022 Actuals'!BY19</f>
        <v>0</v>
      </c>
      <c r="BZ19" s="46">
        <f>+'UPDATE&gt;&gt;Jul2022-Mar2023 Actuals'!BZ19-'UPDATE&gt;&gt;Jul-Dec 2022 Actuals'!BZ19</f>
        <v>0</v>
      </c>
      <c r="CA19" s="46">
        <f>+'UPDATE&gt;&gt;Jul2022-Mar2023 Actuals'!CA19-'UPDATE&gt;&gt;Jul-Dec 2022 Actuals'!CA19</f>
        <v>0</v>
      </c>
      <c r="CB19" s="46">
        <f>+'UPDATE&gt;&gt;Jul2022-Mar2023 Actuals'!CB19-'UPDATE&gt;&gt;Jul-Dec 2022 Actuals'!CB19</f>
        <v>0</v>
      </c>
      <c r="CC19" s="46">
        <f>+'UPDATE&gt;&gt;Jul2022-Mar2023 Actuals'!CC19-'UPDATE&gt;&gt;Jul-Dec 2022 Actuals'!CC19</f>
        <v>0</v>
      </c>
      <c r="CD19" s="46">
        <f>+'UPDATE&gt;&gt;Jul2022-Mar2023 Actuals'!CD19-'UPDATE&gt;&gt;Jul-Dec 2022 Actuals'!CD19</f>
        <v>0</v>
      </c>
      <c r="CE19" s="46">
        <f>+'UPDATE&gt;&gt;Jul2022-Mar2023 Actuals'!CE19-'UPDATE&gt;&gt;Jul-Dec 2022 Actuals'!CE19</f>
        <v>0</v>
      </c>
      <c r="CF19" s="46">
        <f>+'UPDATE&gt;&gt;Jul2022-Mar2023 Actuals'!CF19-'UPDATE&gt;&gt;Jul-Dec 2022 Actuals'!CF19</f>
        <v>0</v>
      </c>
      <c r="CG19" s="46">
        <f>+'UPDATE&gt;&gt;Jul2022-Mar2023 Actuals'!CG19-'UPDATE&gt;&gt;Jul-Dec 2022 Actuals'!CG19</f>
        <v>0</v>
      </c>
      <c r="CH19" s="46">
        <f>+'UPDATE&gt;&gt;Jul2022-Mar2023 Actuals'!CH19-'UPDATE&gt;&gt;Jul-Dec 2022 Actuals'!CH19</f>
        <v>0</v>
      </c>
      <c r="CI19" s="46">
        <f>+'UPDATE&gt;&gt;Jul2022-Mar2023 Actuals'!CI19-'UPDATE&gt;&gt;Jul-Dec 2022 Actuals'!CI19</f>
        <v>0</v>
      </c>
    </row>
    <row r="20" spans="2:87" x14ac:dyDescent="0.25">
      <c r="B20" s="48" t="s">
        <v>156</v>
      </c>
      <c r="C20" s="48" t="s">
        <v>157</v>
      </c>
      <c r="D20" s="48" t="s">
        <v>121</v>
      </c>
      <c r="F20" s="48" t="s">
        <v>158</v>
      </c>
      <c r="H20" s="48" t="s">
        <v>159</v>
      </c>
      <c r="I20" s="48">
        <v>30</v>
      </c>
      <c r="J20" s="46">
        <f>+'UPDATE&gt;&gt;Jul2022-Mar2023 Actuals'!J20-'UPDATE&gt;&gt;Jul-Dec 2022 Actuals'!J20</f>
        <v>0</v>
      </c>
      <c r="K20" s="46">
        <f>+'UPDATE&gt;&gt;Jul2022-Mar2023 Actuals'!K20-'UPDATE&gt;&gt;Jul-Dec 2022 Actuals'!K20</f>
        <v>0</v>
      </c>
      <c r="L20" s="46">
        <f>+'UPDATE&gt;&gt;Jul2022-Mar2023 Actuals'!L20-'UPDATE&gt;&gt;Jul-Dec 2022 Actuals'!L20</f>
        <v>0</v>
      </c>
      <c r="M20" s="46">
        <f>+'UPDATE&gt;&gt;Jul2022-Mar2023 Actuals'!M20-'UPDATE&gt;&gt;Jul-Dec 2022 Actuals'!M20</f>
        <v>0</v>
      </c>
      <c r="N20" s="46">
        <f>+'UPDATE&gt;&gt;Jul2022-Mar2023 Actuals'!N20-'UPDATE&gt;&gt;Jul-Dec 2022 Actuals'!N20</f>
        <v>0</v>
      </c>
      <c r="O20" s="46">
        <f>+'UPDATE&gt;&gt;Jul2022-Mar2023 Actuals'!O20-'UPDATE&gt;&gt;Jul-Dec 2022 Actuals'!O20</f>
        <v>0</v>
      </c>
      <c r="P20" s="46">
        <f>+'UPDATE&gt;&gt;Jul2022-Mar2023 Actuals'!P20-'UPDATE&gt;&gt;Jul-Dec 2022 Actuals'!P20</f>
        <v>0</v>
      </c>
      <c r="Q20" s="46">
        <f>+'UPDATE&gt;&gt;Jul2022-Mar2023 Actuals'!Q20-'UPDATE&gt;&gt;Jul-Dec 2022 Actuals'!Q20</f>
        <v>0</v>
      </c>
      <c r="R20" s="46">
        <f>+'UPDATE&gt;&gt;Jul2022-Mar2023 Actuals'!R20-'UPDATE&gt;&gt;Jul-Dec 2022 Actuals'!R20</f>
        <v>0</v>
      </c>
      <c r="S20" s="46">
        <f>+'UPDATE&gt;&gt;Jul2022-Mar2023 Actuals'!S20-'UPDATE&gt;&gt;Jul-Dec 2022 Actuals'!S20</f>
        <v>0</v>
      </c>
      <c r="T20" s="46">
        <f>+'UPDATE&gt;&gt;Jul2022-Mar2023 Actuals'!T20-'UPDATE&gt;&gt;Jul-Dec 2022 Actuals'!T20</f>
        <v>0</v>
      </c>
      <c r="U20" s="46">
        <f>+'UPDATE&gt;&gt;Jul2022-Mar2023 Actuals'!U20-'UPDATE&gt;&gt;Jul-Dec 2022 Actuals'!U20</f>
        <v>0</v>
      </c>
      <c r="V20" s="46">
        <f>+'UPDATE&gt;&gt;Jul2022-Mar2023 Actuals'!V20-'UPDATE&gt;&gt;Jul-Dec 2022 Actuals'!V20</f>
        <v>0</v>
      </c>
      <c r="W20" s="46">
        <f>+'UPDATE&gt;&gt;Jul2022-Mar2023 Actuals'!W20-'UPDATE&gt;&gt;Jul-Dec 2022 Actuals'!W20</f>
        <v>0</v>
      </c>
      <c r="X20" s="46">
        <f>+'UPDATE&gt;&gt;Jul2022-Mar2023 Actuals'!X20-'UPDATE&gt;&gt;Jul-Dec 2022 Actuals'!X20</f>
        <v>0</v>
      </c>
      <c r="Y20" s="46">
        <f>+'UPDATE&gt;&gt;Jul2022-Mar2023 Actuals'!Y20-'UPDATE&gt;&gt;Jul-Dec 2022 Actuals'!Y20</f>
        <v>0</v>
      </c>
      <c r="Z20" s="46">
        <f>+'UPDATE&gt;&gt;Jul2022-Mar2023 Actuals'!Z20-'UPDATE&gt;&gt;Jul-Dec 2022 Actuals'!Z20</f>
        <v>0</v>
      </c>
      <c r="AA20" s="46">
        <f>+'UPDATE&gt;&gt;Jul2022-Mar2023 Actuals'!AA20-'UPDATE&gt;&gt;Jul-Dec 2022 Actuals'!AA20</f>
        <v>0</v>
      </c>
      <c r="AB20" s="46">
        <f>+'UPDATE&gt;&gt;Jul2022-Mar2023 Actuals'!AB20-'UPDATE&gt;&gt;Jul-Dec 2022 Actuals'!AB20</f>
        <v>0</v>
      </c>
      <c r="AC20" s="46">
        <f>+'UPDATE&gt;&gt;Jul2022-Mar2023 Actuals'!AC20-'UPDATE&gt;&gt;Jul-Dec 2022 Actuals'!AC20</f>
        <v>0</v>
      </c>
      <c r="AD20" s="46">
        <f>+'UPDATE&gt;&gt;Jul2022-Mar2023 Actuals'!AD20-'UPDATE&gt;&gt;Jul-Dec 2022 Actuals'!AD20</f>
        <v>0</v>
      </c>
      <c r="AE20" s="46">
        <f>+'UPDATE&gt;&gt;Jul2022-Mar2023 Actuals'!AE20-'UPDATE&gt;&gt;Jul-Dec 2022 Actuals'!AE20</f>
        <v>-1250000</v>
      </c>
      <c r="AF20" s="46">
        <f>+'UPDATE&gt;&gt;Jul2022-Mar2023 Actuals'!AF20-'UPDATE&gt;&gt;Jul-Dec 2022 Actuals'!AF20</f>
        <v>0</v>
      </c>
      <c r="AG20" s="46">
        <f>+'UPDATE&gt;&gt;Jul2022-Mar2023 Actuals'!AG20-'UPDATE&gt;&gt;Jul-Dec 2022 Actuals'!AG20</f>
        <v>-1250000</v>
      </c>
      <c r="AH20" s="46">
        <f>+'UPDATE&gt;&gt;Jul2022-Mar2023 Actuals'!AH20-'UPDATE&gt;&gt;Jul-Dec 2022 Actuals'!AH20</f>
        <v>-1250000</v>
      </c>
      <c r="AI20" s="46">
        <f>+'UPDATE&gt;&gt;Jul2022-Mar2023 Actuals'!AI20-'UPDATE&gt;&gt;Jul-Dec 2022 Actuals'!AI20</f>
        <v>0</v>
      </c>
      <c r="AJ20" s="46">
        <f>+'UPDATE&gt;&gt;Jul2022-Mar2023 Actuals'!AJ20-'UPDATE&gt;&gt;Jul-Dec 2022 Actuals'!AJ20</f>
        <v>-1250000</v>
      </c>
      <c r="AK20" s="46">
        <f>+'UPDATE&gt;&gt;Jul2022-Mar2023 Actuals'!AK20-'UPDATE&gt;&gt;Jul-Dec 2022 Actuals'!AK20</f>
        <v>1750000</v>
      </c>
      <c r="AL20" s="46">
        <f>+'UPDATE&gt;&gt;Jul2022-Mar2023 Actuals'!AL20-'UPDATE&gt;&gt;Jul-Dec 2022 Actuals'!AL20</f>
        <v>0</v>
      </c>
      <c r="AM20" s="46">
        <f>+'UPDATE&gt;&gt;Jul2022-Mar2023 Actuals'!AM20-'UPDATE&gt;&gt;Jul-Dec 2022 Actuals'!AM20</f>
        <v>1750000</v>
      </c>
      <c r="AN20" s="46">
        <f>+'UPDATE&gt;&gt;Jul2022-Mar2023 Actuals'!AN20-'UPDATE&gt;&gt;Jul-Dec 2022 Actuals'!AN20</f>
        <v>-750000</v>
      </c>
      <c r="AO20" s="46">
        <f>+'UPDATE&gt;&gt;Jul2022-Mar2023 Actuals'!AO20-'UPDATE&gt;&gt;Jul-Dec 2022 Actuals'!AO20</f>
        <v>0</v>
      </c>
      <c r="AP20" s="46">
        <f>+'UPDATE&gt;&gt;Jul2022-Mar2023 Actuals'!AP20-'UPDATE&gt;&gt;Jul-Dec 2022 Actuals'!AP20</f>
        <v>-750000</v>
      </c>
      <c r="AQ20" s="46">
        <f>+'UPDATE&gt;&gt;Jul2022-Mar2023 Actuals'!AQ20-'UPDATE&gt;&gt;Jul-Dec 2022 Actuals'!AQ20</f>
        <v>-125000</v>
      </c>
      <c r="AR20" s="46">
        <f>+'UPDATE&gt;&gt;Jul2022-Mar2023 Actuals'!AR20-'UPDATE&gt;&gt;Jul-Dec 2022 Actuals'!AR20</f>
        <v>0</v>
      </c>
      <c r="AS20" s="46">
        <f>+'UPDATE&gt;&gt;Jul2022-Mar2023 Actuals'!AS20-'UPDATE&gt;&gt;Jul-Dec 2022 Actuals'!AS20</f>
        <v>-125000</v>
      </c>
      <c r="AT20" s="46">
        <f>+'UPDATE&gt;&gt;Jul2022-Mar2023 Actuals'!AT20-'UPDATE&gt;&gt;Jul-Dec 2022 Actuals'!AT20</f>
        <v>-125000</v>
      </c>
      <c r="AU20" s="46">
        <f>+'UPDATE&gt;&gt;Jul2022-Mar2023 Actuals'!AU20-'UPDATE&gt;&gt;Jul-Dec 2022 Actuals'!AU20</f>
        <v>0</v>
      </c>
      <c r="AV20" s="46">
        <f>+'UPDATE&gt;&gt;Jul2022-Mar2023 Actuals'!AV20-'UPDATE&gt;&gt;Jul-Dec 2022 Actuals'!AV20</f>
        <v>-125000</v>
      </c>
      <c r="AW20" s="46">
        <f>+'UPDATE&gt;&gt;Jul2022-Mar2023 Actuals'!AW20-'UPDATE&gt;&gt;Jul-Dec 2022 Actuals'!AW20</f>
        <v>-125000</v>
      </c>
      <c r="AX20" s="46">
        <f>+'UPDATE&gt;&gt;Jul2022-Mar2023 Actuals'!AX20-'UPDATE&gt;&gt;Jul-Dec 2022 Actuals'!AX20</f>
        <v>0</v>
      </c>
      <c r="AY20" s="46">
        <f>+'UPDATE&gt;&gt;Jul2022-Mar2023 Actuals'!AY20-'UPDATE&gt;&gt;Jul-Dec 2022 Actuals'!AY20</f>
        <v>-125000</v>
      </c>
      <c r="AZ20" s="46">
        <f>+'UPDATE&gt;&gt;Jul2022-Mar2023 Actuals'!AZ20-'UPDATE&gt;&gt;Jul-Dec 2022 Actuals'!AZ20</f>
        <v>1125000</v>
      </c>
      <c r="BA20" s="46">
        <f>+'UPDATE&gt;&gt;Jul2022-Mar2023 Actuals'!BA20-'UPDATE&gt;&gt;Jul-Dec 2022 Actuals'!BA20</f>
        <v>0</v>
      </c>
      <c r="BB20" s="46">
        <f>+'UPDATE&gt;&gt;Jul2022-Mar2023 Actuals'!BB20-'UPDATE&gt;&gt;Jul-Dec 2022 Actuals'!BB20</f>
        <v>1125000</v>
      </c>
      <c r="BC20" s="46">
        <f>+'UPDATE&gt;&gt;Jul2022-Mar2023 Actuals'!BC20-'UPDATE&gt;&gt;Jul-Dec 2022 Actuals'!BC20</f>
        <v>750000</v>
      </c>
      <c r="BD20" s="46">
        <f>+'UPDATE&gt;&gt;Jul2022-Mar2023 Actuals'!BD20-'UPDATE&gt;&gt;Jul-Dec 2022 Actuals'!BD20</f>
        <v>0</v>
      </c>
      <c r="BE20" s="46">
        <f>+'UPDATE&gt;&gt;Jul2022-Mar2023 Actuals'!BE20-'UPDATE&gt;&gt;Jul-Dec 2022 Actuals'!BE20</f>
        <v>750000</v>
      </c>
      <c r="BF20" s="46">
        <f>+'UPDATE&gt;&gt;Jul2022-Mar2023 Actuals'!BF20-'UPDATE&gt;&gt;Jul-Dec 2022 Actuals'!BF20</f>
        <v>0</v>
      </c>
      <c r="BG20" s="46">
        <f>+'UPDATE&gt;&gt;Jul2022-Mar2023 Actuals'!BG20-'UPDATE&gt;&gt;Jul-Dec 2022 Actuals'!BG20</f>
        <v>0</v>
      </c>
      <c r="BH20" s="46">
        <f>+'UPDATE&gt;&gt;Jul2022-Mar2023 Actuals'!BH20-'UPDATE&gt;&gt;Jul-Dec 2022 Actuals'!BH20</f>
        <v>0</v>
      </c>
      <c r="BI20" s="46">
        <f>+'UPDATE&gt;&gt;Jul2022-Mar2023 Actuals'!BI20-'UPDATE&gt;&gt;Jul-Dec 2022 Actuals'!BI20</f>
        <v>0</v>
      </c>
      <c r="BJ20" s="46">
        <f>+'UPDATE&gt;&gt;Jul2022-Mar2023 Actuals'!BJ20-'UPDATE&gt;&gt;Jul-Dec 2022 Actuals'!BJ20</f>
        <v>0</v>
      </c>
      <c r="BK20" s="46">
        <f>+'UPDATE&gt;&gt;Jul2022-Mar2023 Actuals'!BK20-'UPDATE&gt;&gt;Jul-Dec 2022 Actuals'!BK20</f>
        <v>0</v>
      </c>
      <c r="BL20" s="46">
        <f>+'UPDATE&gt;&gt;Jul2022-Mar2023 Actuals'!BL20-'UPDATE&gt;&gt;Jul-Dec 2022 Actuals'!BL20</f>
        <v>0</v>
      </c>
      <c r="BM20" s="46">
        <f>+'UPDATE&gt;&gt;Jul2022-Mar2023 Actuals'!BM20-'UPDATE&gt;&gt;Jul-Dec 2022 Actuals'!BM20</f>
        <v>0</v>
      </c>
      <c r="BN20" s="46">
        <f>+'UPDATE&gt;&gt;Jul2022-Mar2023 Actuals'!BN20-'UPDATE&gt;&gt;Jul-Dec 2022 Actuals'!BN20</f>
        <v>0</v>
      </c>
      <c r="BO20" s="46">
        <f>+'UPDATE&gt;&gt;Jul2022-Mar2023 Actuals'!BO20-'UPDATE&gt;&gt;Jul-Dec 2022 Actuals'!BO20</f>
        <v>0</v>
      </c>
      <c r="BP20" s="46">
        <f>+'UPDATE&gt;&gt;Jul2022-Mar2023 Actuals'!BP20-'UPDATE&gt;&gt;Jul-Dec 2022 Actuals'!BP20</f>
        <v>0</v>
      </c>
      <c r="BQ20" s="46">
        <f>+'UPDATE&gt;&gt;Jul2022-Mar2023 Actuals'!BQ20-'UPDATE&gt;&gt;Jul-Dec 2022 Actuals'!BQ20</f>
        <v>0</v>
      </c>
      <c r="BR20" s="46">
        <f>+'UPDATE&gt;&gt;Jul2022-Mar2023 Actuals'!BR20-'UPDATE&gt;&gt;Jul-Dec 2022 Actuals'!BR20</f>
        <v>0</v>
      </c>
      <c r="BS20" s="46">
        <f>+'UPDATE&gt;&gt;Jul2022-Mar2023 Actuals'!BS20-'UPDATE&gt;&gt;Jul-Dec 2022 Actuals'!BS20</f>
        <v>0</v>
      </c>
      <c r="BT20" s="46">
        <f>+'UPDATE&gt;&gt;Jul2022-Mar2023 Actuals'!BT20-'UPDATE&gt;&gt;Jul-Dec 2022 Actuals'!BT20</f>
        <v>0</v>
      </c>
      <c r="BU20" s="46">
        <f>+'UPDATE&gt;&gt;Jul2022-Mar2023 Actuals'!BU20-'UPDATE&gt;&gt;Jul-Dec 2022 Actuals'!BU20</f>
        <v>0</v>
      </c>
      <c r="BV20" s="46">
        <f>+'UPDATE&gt;&gt;Jul2022-Mar2023 Actuals'!BV20-'UPDATE&gt;&gt;Jul-Dec 2022 Actuals'!BV20</f>
        <v>0</v>
      </c>
      <c r="BW20" s="46">
        <f>+'UPDATE&gt;&gt;Jul2022-Mar2023 Actuals'!BW20-'UPDATE&gt;&gt;Jul-Dec 2022 Actuals'!BW20</f>
        <v>0</v>
      </c>
      <c r="BX20" s="46">
        <f>+'UPDATE&gt;&gt;Jul2022-Mar2023 Actuals'!BX20-'UPDATE&gt;&gt;Jul-Dec 2022 Actuals'!BX20</f>
        <v>0</v>
      </c>
      <c r="BY20" s="46">
        <f>+'UPDATE&gt;&gt;Jul2022-Mar2023 Actuals'!BY20-'UPDATE&gt;&gt;Jul-Dec 2022 Actuals'!BY20</f>
        <v>0</v>
      </c>
      <c r="BZ20" s="46">
        <f>+'UPDATE&gt;&gt;Jul2022-Mar2023 Actuals'!BZ20-'UPDATE&gt;&gt;Jul-Dec 2022 Actuals'!BZ20</f>
        <v>0</v>
      </c>
      <c r="CA20" s="46">
        <f>+'UPDATE&gt;&gt;Jul2022-Mar2023 Actuals'!CA20-'UPDATE&gt;&gt;Jul-Dec 2022 Actuals'!CA20</f>
        <v>0</v>
      </c>
      <c r="CB20" s="46">
        <f>+'UPDATE&gt;&gt;Jul2022-Mar2023 Actuals'!CB20-'UPDATE&gt;&gt;Jul-Dec 2022 Actuals'!CB20</f>
        <v>0</v>
      </c>
      <c r="CC20" s="46">
        <f>+'UPDATE&gt;&gt;Jul2022-Mar2023 Actuals'!CC20-'UPDATE&gt;&gt;Jul-Dec 2022 Actuals'!CC20</f>
        <v>0</v>
      </c>
      <c r="CD20" s="46">
        <f>+'UPDATE&gt;&gt;Jul2022-Mar2023 Actuals'!CD20-'UPDATE&gt;&gt;Jul-Dec 2022 Actuals'!CD20</f>
        <v>0</v>
      </c>
      <c r="CE20" s="46">
        <f>+'UPDATE&gt;&gt;Jul2022-Mar2023 Actuals'!CE20-'UPDATE&gt;&gt;Jul-Dec 2022 Actuals'!CE20</f>
        <v>0</v>
      </c>
      <c r="CF20" s="46">
        <f>+'UPDATE&gt;&gt;Jul2022-Mar2023 Actuals'!CF20-'UPDATE&gt;&gt;Jul-Dec 2022 Actuals'!CF20</f>
        <v>0</v>
      </c>
      <c r="CG20" s="46">
        <f>+'UPDATE&gt;&gt;Jul2022-Mar2023 Actuals'!CG20-'UPDATE&gt;&gt;Jul-Dec 2022 Actuals'!CG20</f>
        <v>0</v>
      </c>
      <c r="CH20" s="46">
        <f>+'UPDATE&gt;&gt;Jul2022-Mar2023 Actuals'!CH20-'UPDATE&gt;&gt;Jul-Dec 2022 Actuals'!CH20</f>
        <v>0</v>
      </c>
      <c r="CI20" s="46">
        <f>+'UPDATE&gt;&gt;Jul2022-Mar2023 Actuals'!CI20-'UPDATE&gt;&gt;Jul-Dec 2022 Actuals'!CI20</f>
        <v>0</v>
      </c>
    </row>
    <row r="21" spans="2:87" x14ac:dyDescent="0.25">
      <c r="B21" s="48" t="s">
        <v>156</v>
      </c>
      <c r="C21" s="48" t="s">
        <v>157</v>
      </c>
      <c r="D21" s="48" t="s">
        <v>117</v>
      </c>
      <c r="F21" s="48" t="s">
        <v>160</v>
      </c>
      <c r="H21" s="48" t="s">
        <v>159</v>
      </c>
      <c r="I21" s="48">
        <v>30</v>
      </c>
      <c r="J21" s="46">
        <f>+'UPDATE&gt;&gt;Jul2022-Mar2023 Actuals'!J21-'UPDATE&gt;&gt;Jul-Dec 2022 Actuals'!J21</f>
        <v>0</v>
      </c>
      <c r="K21" s="46">
        <f>+'UPDATE&gt;&gt;Jul2022-Mar2023 Actuals'!K21-'UPDATE&gt;&gt;Jul-Dec 2022 Actuals'!K21</f>
        <v>0</v>
      </c>
      <c r="L21" s="46">
        <f>+'UPDATE&gt;&gt;Jul2022-Mar2023 Actuals'!L21-'UPDATE&gt;&gt;Jul-Dec 2022 Actuals'!L21</f>
        <v>0</v>
      </c>
      <c r="M21" s="46">
        <f>+'UPDATE&gt;&gt;Jul2022-Mar2023 Actuals'!M21-'UPDATE&gt;&gt;Jul-Dec 2022 Actuals'!M21</f>
        <v>0</v>
      </c>
      <c r="N21" s="46">
        <f>+'UPDATE&gt;&gt;Jul2022-Mar2023 Actuals'!N21-'UPDATE&gt;&gt;Jul-Dec 2022 Actuals'!N21</f>
        <v>0</v>
      </c>
      <c r="O21" s="46">
        <f>+'UPDATE&gt;&gt;Jul2022-Mar2023 Actuals'!O21-'UPDATE&gt;&gt;Jul-Dec 2022 Actuals'!O21</f>
        <v>0</v>
      </c>
      <c r="P21" s="46">
        <f>+'UPDATE&gt;&gt;Jul2022-Mar2023 Actuals'!P21-'UPDATE&gt;&gt;Jul-Dec 2022 Actuals'!P21</f>
        <v>0</v>
      </c>
      <c r="Q21" s="46">
        <f>+'UPDATE&gt;&gt;Jul2022-Mar2023 Actuals'!Q21-'UPDATE&gt;&gt;Jul-Dec 2022 Actuals'!Q21</f>
        <v>0</v>
      </c>
      <c r="R21" s="46">
        <f>+'UPDATE&gt;&gt;Jul2022-Mar2023 Actuals'!R21-'UPDATE&gt;&gt;Jul-Dec 2022 Actuals'!R21</f>
        <v>0</v>
      </c>
      <c r="S21" s="46">
        <f>+'UPDATE&gt;&gt;Jul2022-Mar2023 Actuals'!S21-'UPDATE&gt;&gt;Jul-Dec 2022 Actuals'!S21</f>
        <v>0</v>
      </c>
      <c r="T21" s="46">
        <f>+'UPDATE&gt;&gt;Jul2022-Mar2023 Actuals'!T21-'UPDATE&gt;&gt;Jul-Dec 2022 Actuals'!T21</f>
        <v>0</v>
      </c>
      <c r="U21" s="46">
        <f>+'UPDATE&gt;&gt;Jul2022-Mar2023 Actuals'!U21-'UPDATE&gt;&gt;Jul-Dec 2022 Actuals'!U21</f>
        <v>0</v>
      </c>
      <c r="V21" s="46">
        <f>+'UPDATE&gt;&gt;Jul2022-Mar2023 Actuals'!V21-'UPDATE&gt;&gt;Jul-Dec 2022 Actuals'!V21</f>
        <v>0</v>
      </c>
      <c r="W21" s="46">
        <f>+'UPDATE&gt;&gt;Jul2022-Mar2023 Actuals'!W21-'UPDATE&gt;&gt;Jul-Dec 2022 Actuals'!W21</f>
        <v>0</v>
      </c>
      <c r="X21" s="46">
        <f>+'UPDATE&gt;&gt;Jul2022-Mar2023 Actuals'!X21-'UPDATE&gt;&gt;Jul-Dec 2022 Actuals'!X21</f>
        <v>0</v>
      </c>
      <c r="Y21" s="46">
        <f>+'UPDATE&gt;&gt;Jul2022-Mar2023 Actuals'!Y21-'UPDATE&gt;&gt;Jul-Dec 2022 Actuals'!Y21</f>
        <v>0</v>
      </c>
      <c r="Z21" s="46">
        <f>+'UPDATE&gt;&gt;Jul2022-Mar2023 Actuals'!Z21-'UPDATE&gt;&gt;Jul-Dec 2022 Actuals'!Z21</f>
        <v>0</v>
      </c>
      <c r="AA21" s="46">
        <f>+'UPDATE&gt;&gt;Jul2022-Mar2023 Actuals'!AA21-'UPDATE&gt;&gt;Jul-Dec 2022 Actuals'!AA21</f>
        <v>0</v>
      </c>
      <c r="AB21" s="46">
        <f>+'UPDATE&gt;&gt;Jul2022-Mar2023 Actuals'!AB21-'UPDATE&gt;&gt;Jul-Dec 2022 Actuals'!AB21</f>
        <v>1789000</v>
      </c>
      <c r="AC21" s="46">
        <f>+'UPDATE&gt;&gt;Jul2022-Mar2023 Actuals'!AC21-'UPDATE&gt;&gt;Jul-Dec 2022 Actuals'!AC21</f>
        <v>0</v>
      </c>
      <c r="AD21" s="46">
        <f>+'UPDATE&gt;&gt;Jul2022-Mar2023 Actuals'!AD21-'UPDATE&gt;&gt;Jul-Dec 2022 Actuals'!AD21</f>
        <v>1789000</v>
      </c>
      <c r="AE21" s="46">
        <f>+'UPDATE&gt;&gt;Jul2022-Mar2023 Actuals'!AE21-'UPDATE&gt;&gt;Jul-Dec 2022 Actuals'!AE21</f>
        <v>-22780000</v>
      </c>
      <c r="AF21" s="46">
        <f>+'UPDATE&gt;&gt;Jul2022-Mar2023 Actuals'!AF21-'UPDATE&gt;&gt;Jul-Dec 2022 Actuals'!AF21</f>
        <v>0</v>
      </c>
      <c r="AG21" s="46">
        <f>+'UPDATE&gt;&gt;Jul2022-Mar2023 Actuals'!AG21-'UPDATE&gt;&gt;Jul-Dec 2022 Actuals'!AG21</f>
        <v>-22780000</v>
      </c>
      <c r="AH21" s="46">
        <f>+'UPDATE&gt;&gt;Jul2022-Mar2023 Actuals'!AH21-'UPDATE&gt;&gt;Jul-Dec 2022 Actuals'!AH21</f>
        <v>-21419000</v>
      </c>
      <c r="AI21" s="46">
        <f>+'UPDATE&gt;&gt;Jul2022-Mar2023 Actuals'!AI21-'UPDATE&gt;&gt;Jul-Dec 2022 Actuals'!AI21</f>
        <v>0</v>
      </c>
      <c r="AJ21" s="46">
        <f>+'UPDATE&gt;&gt;Jul2022-Mar2023 Actuals'!AJ21-'UPDATE&gt;&gt;Jul-Dec 2022 Actuals'!AJ21</f>
        <v>-21419000</v>
      </c>
      <c r="AK21" s="46">
        <f>+'UPDATE&gt;&gt;Jul2022-Mar2023 Actuals'!AK21-'UPDATE&gt;&gt;Jul-Dec 2022 Actuals'!AK21</f>
        <v>29815000</v>
      </c>
      <c r="AL21" s="46">
        <f>+'UPDATE&gt;&gt;Jul2022-Mar2023 Actuals'!AL21-'UPDATE&gt;&gt;Jul-Dec 2022 Actuals'!AL21</f>
        <v>0</v>
      </c>
      <c r="AM21" s="46">
        <f>+'UPDATE&gt;&gt;Jul2022-Mar2023 Actuals'!AM21-'UPDATE&gt;&gt;Jul-Dec 2022 Actuals'!AM21</f>
        <v>29815000</v>
      </c>
      <c r="AN21" s="46">
        <f>+'UPDATE&gt;&gt;Jul2022-Mar2023 Actuals'!AN21-'UPDATE&gt;&gt;Jul-Dec 2022 Actuals'!AN21</f>
        <v>-12595000</v>
      </c>
      <c r="AO21" s="46">
        <f>+'UPDATE&gt;&gt;Jul2022-Mar2023 Actuals'!AO21-'UPDATE&gt;&gt;Jul-Dec 2022 Actuals'!AO21</f>
        <v>0</v>
      </c>
      <c r="AP21" s="46">
        <f>+'UPDATE&gt;&gt;Jul2022-Mar2023 Actuals'!AP21-'UPDATE&gt;&gt;Jul-Dec 2022 Actuals'!AP21</f>
        <v>-12595000</v>
      </c>
      <c r="AQ21" s="46">
        <f>+'UPDATE&gt;&gt;Jul2022-Mar2023 Actuals'!AQ21-'UPDATE&gt;&gt;Jul-Dec 2022 Actuals'!AQ21</f>
        <v>-2789000</v>
      </c>
      <c r="AR21" s="46">
        <f>+'UPDATE&gt;&gt;Jul2022-Mar2023 Actuals'!AR21-'UPDATE&gt;&gt;Jul-Dec 2022 Actuals'!AR21</f>
        <v>0</v>
      </c>
      <c r="AS21" s="46">
        <f>+'UPDATE&gt;&gt;Jul2022-Mar2023 Actuals'!AS21-'UPDATE&gt;&gt;Jul-Dec 2022 Actuals'!AS21</f>
        <v>-2789000</v>
      </c>
      <c r="AT21" s="46">
        <f>+'UPDATE&gt;&gt;Jul2022-Mar2023 Actuals'!AT21-'UPDATE&gt;&gt;Jul-Dec 2022 Actuals'!AT21</f>
        <v>-2789000</v>
      </c>
      <c r="AU21" s="46">
        <f>+'UPDATE&gt;&gt;Jul2022-Mar2023 Actuals'!AU21-'UPDATE&gt;&gt;Jul-Dec 2022 Actuals'!AU21</f>
        <v>0</v>
      </c>
      <c r="AV21" s="46">
        <f>+'UPDATE&gt;&gt;Jul2022-Mar2023 Actuals'!AV21-'UPDATE&gt;&gt;Jul-Dec 2022 Actuals'!AV21</f>
        <v>-2789000</v>
      </c>
      <c r="AW21" s="46">
        <f>+'UPDATE&gt;&gt;Jul2022-Mar2023 Actuals'!AW21-'UPDATE&gt;&gt;Jul-Dec 2022 Actuals'!AW21</f>
        <v>-2789000</v>
      </c>
      <c r="AX21" s="46">
        <f>+'UPDATE&gt;&gt;Jul2022-Mar2023 Actuals'!AX21-'UPDATE&gt;&gt;Jul-Dec 2022 Actuals'!AX21</f>
        <v>0</v>
      </c>
      <c r="AY21" s="46">
        <f>+'UPDATE&gt;&gt;Jul2022-Mar2023 Actuals'!AY21-'UPDATE&gt;&gt;Jul-Dec 2022 Actuals'!AY21</f>
        <v>-2789000</v>
      </c>
      <c r="AZ21" s="46">
        <f>+'UPDATE&gt;&gt;Jul2022-Mar2023 Actuals'!AZ21-'UPDATE&gt;&gt;Jul-Dec 2022 Actuals'!AZ21</f>
        <v>20962000</v>
      </c>
      <c r="BA21" s="46">
        <f>+'UPDATE&gt;&gt;Jul2022-Mar2023 Actuals'!BA21-'UPDATE&gt;&gt;Jul-Dec 2022 Actuals'!BA21</f>
        <v>0</v>
      </c>
      <c r="BB21" s="46">
        <f>+'UPDATE&gt;&gt;Jul2022-Mar2023 Actuals'!BB21-'UPDATE&gt;&gt;Jul-Dec 2022 Actuals'!BB21</f>
        <v>20962000</v>
      </c>
      <c r="BC21" s="46">
        <f>+'UPDATE&gt;&gt;Jul2022-Mar2023 Actuals'!BC21-'UPDATE&gt;&gt;Jul-Dec 2022 Actuals'!BC21</f>
        <v>12595000</v>
      </c>
      <c r="BD21" s="46">
        <f>+'UPDATE&gt;&gt;Jul2022-Mar2023 Actuals'!BD21-'UPDATE&gt;&gt;Jul-Dec 2022 Actuals'!BD21</f>
        <v>0</v>
      </c>
      <c r="BE21" s="46">
        <f>+'UPDATE&gt;&gt;Jul2022-Mar2023 Actuals'!BE21-'UPDATE&gt;&gt;Jul-Dec 2022 Actuals'!BE21</f>
        <v>12595000</v>
      </c>
      <c r="BF21" s="46">
        <f>+'UPDATE&gt;&gt;Jul2022-Mar2023 Actuals'!BF21-'UPDATE&gt;&gt;Jul-Dec 2022 Actuals'!BF21</f>
        <v>0</v>
      </c>
      <c r="BG21" s="46">
        <f>+'UPDATE&gt;&gt;Jul2022-Mar2023 Actuals'!BG21-'UPDATE&gt;&gt;Jul-Dec 2022 Actuals'!BG21</f>
        <v>0</v>
      </c>
      <c r="BH21" s="46">
        <f>+'UPDATE&gt;&gt;Jul2022-Mar2023 Actuals'!BH21-'UPDATE&gt;&gt;Jul-Dec 2022 Actuals'!BH21</f>
        <v>0</v>
      </c>
      <c r="BI21" s="46">
        <f>+'UPDATE&gt;&gt;Jul2022-Mar2023 Actuals'!BI21-'UPDATE&gt;&gt;Jul-Dec 2022 Actuals'!BI21</f>
        <v>0</v>
      </c>
      <c r="BJ21" s="46">
        <f>+'UPDATE&gt;&gt;Jul2022-Mar2023 Actuals'!BJ21-'UPDATE&gt;&gt;Jul-Dec 2022 Actuals'!BJ21</f>
        <v>0</v>
      </c>
      <c r="BK21" s="46">
        <f>+'UPDATE&gt;&gt;Jul2022-Mar2023 Actuals'!BK21-'UPDATE&gt;&gt;Jul-Dec 2022 Actuals'!BK21</f>
        <v>0</v>
      </c>
      <c r="BL21" s="46">
        <f>+'UPDATE&gt;&gt;Jul2022-Mar2023 Actuals'!BL21-'UPDATE&gt;&gt;Jul-Dec 2022 Actuals'!BL21</f>
        <v>0</v>
      </c>
      <c r="BM21" s="46">
        <f>+'UPDATE&gt;&gt;Jul2022-Mar2023 Actuals'!BM21-'UPDATE&gt;&gt;Jul-Dec 2022 Actuals'!BM21</f>
        <v>0</v>
      </c>
      <c r="BN21" s="46">
        <f>+'UPDATE&gt;&gt;Jul2022-Mar2023 Actuals'!BN21-'UPDATE&gt;&gt;Jul-Dec 2022 Actuals'!BN21</f>
        <v>0</v>
      </c>
      <c r="BO21" s="46">
        <f>+'UPDATE&gt;&gt;Jul2022-Mar2023 Actuals'!BO21-'UPDATE&gt;&gt;Jul-Dec 2022 Actuals'!BO21</f>
        <v>0</v>
      </c>
      <c r="BP21" s="46">
        <f>+'UPDATE&gt;&gt;Jul2022-Mar2023 Actuals'!BP21-'UPDATE&gt;&gt;Jul-Dec 2022 Actuals'!BP21</f>
        <v>0</v>
      </c>
      <c r="BQ21" s="46">
        <f>+'UPDATE&gt;&gt;Jul2022-Mar2023 Actuals'!BQ21-'UPDATE&gt;&gt;Jul-Dec 2022 Actuals'!BQ21</f>
        <v>0</v>
      </c>
      <c r="BR21" s="46">
        <f>+'UPDATE&gt;&gt;Jul2022-Mar2023 Actuals'!BR21-'UPDATE&gt;&gt;Jul-Dec 2022 Actuals'!BR21</f>
        <v>0</v>
      </c>
      <c r="BS21" s="46">
        <f>+'UPDATE&gt;&gt;Jul2022-Mar2023 Actuals'!BS21-'UPDATE&gt;&gt;Jul-Dec 2022 Actuals'!BS21</f>
        <v>0</v>
      </c>
      <c r="BT21" s="46">
        <f>+'UPDATE&gt;&gt;Jul2022-Mar2023 Actuals'!BT21-'UPDATE&gt;&gt;Jul-Dec 2022 Actuals'!BT21</f>
        <v>0</v>
      </c>
      <c r="BU21" s="46">
        <f>+'UPDATE&gt;&gt;Jul2022-Mar2023 Actuals'!BU21-'UPDATE&gt;&gt;Jul-Dec 2022 Actuals'!BU21</f>
        <v>0</v>
      </c>
      <c r="BV21" s="46">
        <f>+'UPDATE&gt;&gt;Jul2022-Mar2023 Actuals'!BV21-'UPDATE&gt;&gt;Jul-Dec 2022 Actuals'!BV21</f>
        <v>0</v>
      </c>
      <c r="BW21" s="46">
        <f>+'UPDATE&gt;&gt;Jul2022-Mar2023 Actuals'!BW21-'UPDATE&gt;&gt;Jul-Dec 2022 Actuals'!BW21</f>
        <v>0</v>
      </c>
      <c r="BX21" s="46">
        <f>+'UPDATE&gt;&gt;Jul2022-Mar2023 Actuals'!BX21-'UPDATE&gt;&gt;Jul-Dec 2022 Actuals'!BX21</f>
        <v>0</v>
      </c>
      <c r="BY21" s="46">
        <f>+'UPDATE&gt;&gt;Jul2022-Mar2023 Actuals'!BY21-'UPDATE&gt;&gt;Jul-Dec 2022 Actuals'!BY21</f>
        <v>0</v>
      </c>
      <c r="BZ21" s="46">
        <f>+'UPDATE&gt;&gt;Jul2022-Mar2023 Actuals'!BZ21-'UPDATE&gt;&gt;Jul-Dec 2022 Actuals'!BZ21</f>
        <v>0</v>
      </c>
      <c r="CA21" s="46">
        <f>+'UPDATE&gt;&gt;Jul2022-Mar2023 Actuals'!CA21-'UPDATE&gt;&gt;Jul-Dec 2022 Actuals'!CA21</f>
        <v>0</v>
      </c>
      <c r="CB21" s="46">
        <f>+'UPDATE&gt;&gt;Jul2022-Mar2023 Actuals'!CB21-'UPDATE&gt;&gt;Jul-Dec 2022 Actuals'!CB21</f>
        <v>0</v>
      </c>
      <c r="CC21" s="46">
        <f>+'UPDATE&gt;&gt;Jul2022-Mar2023 Actuals'!CC21-'UPDATE&gt;&gt;Jul-Dec 2022 Actuals'!CC21</f>
        <v>0</v>
      </c>
      <c r="CD21" s="46">
        <f>+'UPDATE&gt;&gt;Jul2022-Mar2023 Actuals'!CD21-'UPDATE&gt;&gt;Jul-Dec 2022 Actuals'!CD21</f>
        <v>0</v>
      </c>
      <c r="CE21" s="46">
        <f>+'UPDATE&gt;&gt;Jul2022-Mar2023 Actuals'!CE21-'UPDATE&gt;&gt;Jul-Dec 2022 Actuals'!CE21</f>
        <v>0</v>
      </c>
      <c r="CF21" s="46">
        <f>+'UPDATE&gt;&gt;Jul2022-Mar2023 Actuals'!CF21-'UPDATE&gt;&gt;Jul-Dec 2022 Actuals'!CF21</f>
        <v>0</v>
      </c>
      <c r="CG21" s="46">
        <f>+'UPDATE&gt;&gt;Jul2022-Mar2023 Actuals'!CG21-'UPDATE&gt;&gt;Jul-Dec 2022 Actuals'!CG21</f>
        <v>0</v>
      </c>
      <c r="CH21" s="46">
        <f>+'UPDATE&gt;&gt;Jul2022-Mar2023 Actuals'!CH21-'UPDATE&gt;&gt;Jul-Dec 2022 Actuals'!CH21</f>
        <v>0</v>
      </c>
      <c r="CI21" s="46">
        <f>+'UPDATE&gt;&gt;Jul2022-Mar2023 Actuals'!CI21-'UPDATE&gt;&gt;Jul-Dec 2022 Actuals'!CI21</f>
        <v>0</v>
      </c>
    </row>
    <row r="22" spans="2:87" x14ac:dyDescent="0.25">
      <c r="B22" s="48" t="s">
        <v>156</v>
      </c>
      <c r="C22" s="48" t="s">
        <v>161</v>
      </c>
      <c r="D22" s="48" t="s">
        <v>121</v>
      </c>
      <c r="F22" s="48" t="s">
        <v>158</v>
      </c>
      <c r="H22" s="48" t="s">
        <v>159</v>
      </c>
      <c r="I22" s="48">
        <v>30</v>
      </c>
      <c r="J22" s="46">
        <f>+'UPDATE&gt;&gt;Jul2022-Mar2023 Actuals'!J22-'UPDATE&gt;&gt;Jul-Dec 2022 Actuals'!J22</f>
        <v>0</v>
      </c>
      <c r="K22" s="46">
        <f>+'UPDATE&gt;&gt;Jul2022-Mar2023 Actuals'!K22-'UPDATE&gt;&gt;Jul-Dec 2022 Actuals'!K22</f>
        <v>0</v>
      </c>
      <c r="L22" s="46">
        <f>+'UPDATE&gt;&gt;Jul2022-Mar2023 Actuals'!L22-'UPDATE&gt;&gt;Jul-Dec 2022 Actuals'!L22</f>
        <v>0</v>
      </c>
      <c r="M22" s="46">
        <f>+'UPDATE&gt;&gt;Jul2022-Mar2023 Actuals'!M22-'UPDATE&gt;&gt;Jul-Dec 2022 Actuals'!M22</f>
        <v>0</v>
      </c>
      <c r="N22" s="46">
        <f>+'UPDATE&gt;&gt;Jul2022-Mar2023 Actuals'!N22-'UPDATE&gt;&gt;Jul-Dec 2022 Actuals'!N22</f>
        <v>0</v>
      </c>
      <c r="O22" s="46">
        <f>+'UPDATE&gt;&gt;Jul2022-Mar2023 Actuals'!O22-'UPDATE&gt;&gt;Jul-Dec 2022 Actuals'!O22</f>
        <v>0</v>
      </c>
      <c r="P22" s="46">
        <f>+'UPDATE&gt;&gt;Jul2022-Mar2023 Actuals'!P22-'UPDATE&gt;&gt;Jul-Dec 2022 Actuals'!P22</f>
        <v>0</v>
      </c>
      <c r="Q22" s="46">
        <f>+'UPDATE&gt;&gt;Jul2022-Mar2023 Actuals'!Q22-'UPDATE&gt;&gt;Jul-Dec 2022 Actuals'!Q22</f>
        <v>0</v>
      </c>
      <c r="R22" s="46">
        <f>+'UPDATE&gt;&gt;Jul2022-Mar2023 Actuals'!R22-'UPDATE&gt;&gt;Jul-Dec 2022 Actuals'!R22</f>
        <v>0</v>
      </c>
      <c r="S22" s="46">
        <f>+'UPDATE&gt;&gt;Jul2022-Mar2023 Actuals'!S22-'UPDATE&gt;&gt;Jul-Dec 2022 Actuals'!S22</f>
        <v>0</v>
      </c>
      <c r="T22" s="46">
        <f>+'UPDATE&gt;&gt;Jul2022-Mar2023 Actuals'!T22-'UPDATE&gt;&gt;Jul-Dec 2022 Actuals'!T22</f>
        <v>0</v>
      </c>
      <c r="U22" s="46">
        <f>+'UPDATE&gt;&gt;Jul2022-Mar2023 Actuals'!U22-'UPDATE&gt;&gt;Jul-Dec 2022 Actuals'!U22</f>
        <v>0</v>
      </c>
      <c r="V22" s="46">
        <f>+'UPDATE&gt;&gt;Jul2022-Mar2023 Actuals'!V22-'UPDATE&gt;&gt;Jul-Dec 2022 Actuals'!V22</f>
        <v>0</v>
      </c>
      <c r="W22" s="46">
        <f>+'UPDATE&gt;&gt;Jul2022-Mar2023 Actuals'!W22-'UPDATE&gt;&gt;Jul-Dec 2022 Actuals'!W22</f>
        <v>0</v>
      </c>
      <c r="X22" s="46">
        <f>+'UPDATE&gt;&gt;Jul2022-Mar2023 Actuals'!X22-'UPDATE&gt;&gt;Jul-Dec 2022 Actuals'!X22</f>
        <v>0</v>
      </c>
      <c r="Y22" s="46">
        <f>+'UPDATE&gt;&gt;Jul2022-Mar2023 Actuals'!Y22-'UPDATE&gt;&gt;Jul-Dec 2022 Actuals'!Y22</f>
        <v>0</v>
      </c>
      <c r="Z22" s="46">
        <f>+'UPDATE&gt;&gt;Jul2022-Mar2023 Actuals'!Z22-'UPDATE&gt;&gt;Jul-Dec 2022 Actuals'!Z22</f>
        <v>0</v>
      </c>
      <c r="AA22" s="46">
        <f>+'UPDATE&gt;&gt;Jul2022-Mar2023 Actuals'!AA22-'UPDATE&gt;&gt;Jul-Dec 2022 Actuals'!AA22</f>
        <v>0</v>
      </c>
      <c r="AB22" s="46">
        <f>+'UPDATE&gt;&gt;Jul2022-Mar2023 Actuals'!AB22-'UPDATE&gt;&gt;Jul-Dec 2022 Actuals'!AB22</f>
        <v>-595000</v>
      </c>
      <c r="AC22" s="46">
        <f>+'UPDATE&gt;&gt;Jul2022-Mar2023 Actuals'!AC22-'UPDATE&gt;&gt;Jul-Dec 2022 Actuals'!AC22</f>
        <v>0</v>
      </c>
      <c r="AD22" s="46">
        <f>+'UPDATE&gt;&gt;Jul2022-Mar2023 Actuals'!AD22-'UPDATE&gt;&gt;Jul-Dec 2022 Actuals'!AD22</f>
        <v>-595000</v>
      </c>
      <c r="AE22" s="46">
        <f>+'UPDATE&gt;&gt;Jul2022-Mar2023 Actuals'!AE22-'UPDATE&gt;&gt;Jul-Dec 2022 Actuals'!AE22</f>
        <v>-632000</v>
      </c>
      <c r="AF22" s="46">
        <f>+'UPDATE&gt;&gt;Jul2022-Mar2023 Actuals'!AF22-'UPDATE&gt;&gt;Jul-Dec 2022 Actuals'!AF22</f>
        <v>0</v>
      </c>
      <c r="AG22" s="46">
        <f>+'UPDATE&gt;&gt;Jul2022-Mar2023 Actuals'!AG22-'UPDATE&gt;&gt;Jul-Dec 2022 Actuals'!AG22</f>
        <v>-632000</v>
      </c>
      <c r="AH22" s="46">
        <f>+'UPDATE&gt;&gt;Jul2022-Mar2023 Actuals'!AH22-'UPDATE&gt;&gt;Jul-Dec 2022 Actuals'!AH22</f>
        <v>-575000</v>
      </c>
      <c r="AI22" s="46">
        <f>+'UPDATE&gt;&gt;Jul2022-Mar2023 Actuals'!AI22-'UPDATE&gt;&gt;Jul-Dec 2022 Actuals'!AI22</f>
        <v>0</v>
      </c>
      <c r="AJ22" s="46">
        <f>+'UPDATE&gt;&gt;Jul2022-Mar2023 Actuals'!AJ22-'UPDATE&gt;&gt;Jul-Dec 2022 Actuals'!AJ22</f>
        <v>-575000</v>
      </c>
      <c r="AK22" s="46">
        <f>+'UPDATE&gt;&gt;Jul2022-Mar2023 Actuals'!AK22-'UPDATE&gt;&gt;Jul-Dec 2022 Actuals'!AK22</f>
        <v>1303000</v>
      </c>
      <c r="AL22" s="46">
        <f>+'UPDATE&gt;&gt;Jul2022-Mar2023 Actuals'!AL22-'UPDATE&gt;&gt;Jul-Dec 2022 Actuals'!AL22</f>
        <v>0</v>
      </c>
      <c r="AM22" s="46">
        <f>+'UPDATE&gt;&gt;Jul2022-Mar2023 Actuals'!AM22-'UPDATE&gt;&gt;Jul-Dec 2022 Actuals'!AM22</f>
        <v>1303000</v>
      </c>
      <c r="AN22" s="46">
        <f>+'UPDATE&gt;&gt;Jul2022-Mar2023 Actuals'!AN22-'UPDATE&gt;&gt;Jul-Dec 2022 Actuals'!AN22</f>
        <v>-499000</v>
      </c>
      <c r="AO22" s="46">
        <f>+'UPDATE&gt;&gt;Jul2022-Mar2023 Actuals'!AO22-'UPDATE&gt;&gt;Jul-Dec 2022 Actuals'!AO22</f>
        <v>0</v>
      </c>
      <c r="AP22" s="46">
        <f>+'UPDATE&gt;&gt;Jul2022-Mar2023 Actuals'!AP22-'UPDATE&gt;&gt;Jul-Dec 2022 Actuals'!AP22</f>
        <v>-499000</v>
      </c>
      <c r="AQ22" s="46">
        <f>+'UPDATE&gt;&gt;Jul2022-Mar2023 Actuals'!AQ22-'UPDATE&gt;&gt;Jul-Dec 2022 Actuals'!AQ22</f>
        <v>166000</v>
      </c>
      <c r="AR22" s="46">
        <f>+'UPDATE&gt;&gt;Jul2022-Mar2023 Actuals'!AR22-'UPDATE&gt;&gt;Jul-Dec 2022 Actuals'!AR22</f>
        <v>0</v>
      </c>
      <c r="AS22" s="46">
        <f>+'UPDATE&gt;&gt;Jul2022-Mar2023 Actuals'!AS22-'UPDATE&gt;&gt;Jul-Dec 2022 Actuals'!AS22</f>
        <v>166000</v>
      </c>
      <c r="AT22" s="46">
        <f>+'UPDATE&gt;&gt;Jul2022-Mar2023 Actuals'!AT22-'UPDATE&gt;&gt;Jul-Dec 2022 Actuals'!AT22</f>
        <v>167000</v>
      </c>
      <c r="AU22" s="46">
        <f>+'UPDATE&gt;&gt;Jul2022-Mar2023 Actuals'!AU22-'UPDATE&gt;&gt;Jul-Dec 2022 Actuals'!AU22</f>
        <v>0</v>
      </c>
      <c r="AV22" s="46">
        <f>+'UPDATE&gt;&gt;Jul2022-Mar2023 Actuals'!AV22-'UPDATE&gt;&gt;Jul-Dec 2022 Actuals'!AV22</f>
        <v>167000</v>
      </c>
      <c r="AW22" s="46">
        <f>+'UPDATE&gt;&gt;Jul2022-Mar2023 Actuals'!AW22-'UPDATE&gt;&gt;Jul-Dec 2022 Actuals'!AW22</f>
        <v>167000</v>
      </c>
      <c r="AX22" s="46">
        <f>+'UPDATE&gt;&gt;Jul2022-Mar2023 Actuals'!AX22-'UPDATE&gt;&gt;Jul-Dec 2022 Actuals'!AX22</f>
        <v>0</v>
      </c>
      <c r="AY22" s="46">
        <f>+'UPDATE&gt;&gt;Jul2022-Mar2023 Actuals'!AY22-'UPDATE&gt;&gt;Jul-Dec 2022 Actuals'!AY22</f>
        <v>167000</v>
      </c>
      <c r="AZ22" s="46">
        <f>+'UPDATE&gt;&gt;Jul2022-Mar2023 Actuals'!AZ22-'UPDATE&gt;&gt;Jul-Dec 2022 Actuals'!AZ22</f>
        <v>0</v>
      </c>
      <c r="BA22" s="46">
        <f>+'UPDATE&gt;&gt;Jul2022-Mar2023 Actuals'!BA22-'UPDATE&gt;&gt;Jul-Dec 2022 Actuals'!BA22</f>
        <v>0</v>
      </c>
      <c r="BB22" s="46">
        <f>+'UPDATE&gt;&gt;Jul2022-Mar2023 Actuals'!BB22-'UPDATE&gt;&gt;Jul-Dec 2022 Actuals'!BB22</f>
        <v>0</v>
      </c>
      <c r="BC22" s="46">
        <f>+'UPDATE&gt;&gt;Jul2022-Mar2023 Actuals'!BC22-'UPDATE&gt;&gt;Jul-Dec 2022 Actuals'!BC22</f>
        <v>500000</v>
      </c>
      <c r="BD22" s="46">
        <f>+'UPDATE&gt;&gt;Jul2022-Mar2023 Actuals'!BD22-'UPDATE&gt;&gt;Jul-Dec 2022 Actuals'!BD22</f>
        <v>0</v>
      </c>
      <c r="BE22" s="46">
        <f>+'UPDATE&gt;&gt;Jul2022-Mar2023 Actuals'!BE22-'UPDATE&gt;&gt;Jul-Dec 2022 Actuals'!BE22</f>
        <v>500000</v>
      </c>
      <c r="BF22" s="46">
        <f>+'UPDATE&gt;&gt;Jul2022-Mar2023 Actuals'!BF22-'UPDATE&gt;&gt;Jul-Dec 2022 Actuals'!BF22</f>
        <v>0</v>
      </c>
      <c r="BG22" s="46">
        <f>+'UPDATE&gt;&gt;Jul2022-Mar2023 Actuals'!BG22-'UPDATE&gt;&gt;Jul-Dec 2022 Actuals'!BG22</f>
        <v>0</v>
      </c>
      <c r="BH22" s="46">
        <f>+'UPDATE&gt;&gt;Jul2022-Mar2023 Actuals'!BH22-'UPDATE&gt;&gt;Jul-Dec 2022 Actuals'!BH22</f>
        <v>0</v>
      </c>
      <c r="BI22" s="46">
        <f>+'UPDATE&gt;&gt;Jul2022-Mar2023 Actuals'!BI22-'UPDATE&gt;&gt;Jul-Dec 2022 Actuals'!BI22</f>
        <v>0</v>
      </c>
      <c r="BJ22" s="46">
        <f>+'UPDATE&gt;&gt;Jul2022-Mar2023 Actuals'!BJ22-'UPDATE&gt;&gt;Jul-Dec 2022 Actuals'!BJ22</f>
        <v>0</v>
      </c>
      <c r="BK22" s="46">
        <f>+'UPDATE&gt;&gt;Jul2022-Mar2023 Actuals'!BK22-'UPDATE&gt;&gt;Jul-Dec 2022 Actuals'!BK22</f>
        <v>0</v>
      </c>
      <c r="BL22" s="46">
        <f>+'UPDATE&gt;&gt;Jul2022-Mar2023 Actuals'!BL22-'UPDATE&gt;&gt;Jul-Dec 2022 Actuals'!BL22</f>
        <v>0</v>
      </c>
      <c r="BM22" s="46">
        <f>+'UPDATE&gt;&gt;Jul2022-Mar2023 Actuals'!BM22-'UPDATE&gt;&gt;Jul-Dec 2022 Actuals'!BM22</f>
        <v>0</v>
      </c>
      <c r="BN22" s="46">
        <f>+'UPDATE&gt;&gt;Jul2022-Mar2023 Actuals'!BN22-'UPDATE&gt;&gt;Jul-Dec 2022 Actuals'!BN22</f>
        <v>0</v>
      </c>
      <c r="BO22" s="46">
        <f>+'UPDATE&gt;&gt;Jul2022-Mar2023 Actuals'!BO22-'UPDATE&gt;&gt;Jul-Dec 2022 Actuals'!BO22</f>
        <v>0</v>
      </c>
      <c r="BP22" s="46">
        <f>+'UPDATE&gt;&gt;Jul2022-Mar2023 Actuals'!BP22-'UPDATE&gt;&gt;Jul-Dec 2022 Actuals'!BP22</f>
        <v>0</v>
      </c>
      <c r="BQ22" s="46">
        <f>+'UPDATE&gt;&gt;Jul2022-Mar2023 Actuals'!BQ22-'UPDATE&gt;&gt;Jul-Dec 2022 Actuals'!BQ22</f>
        <v>0</v>
      </c>
      <c r="BR22" s="46">
        <f>+'UPDATE&gt;&gt;Jul2022-Mar2023 Actuals'!BR22-'UPDATE&gt;&gt;Jul-Dec 2022 Actuals'!BR22</f>
        <v>1000</v>
      </c>
      <c r="BS22" s="46">
        <f>+'UPDATE&gt;&gt;Jul2022-Mar2023 Actuals'!BS22-'UPDATE&gt;&gt;Jul-Dec 2022 Actuals'!BS22</f>
        <v>0</v>
      </c>
      <c r="BT22" s="46">
        <f>+'UPDATE&gt;&gt;Jul2022-Mar2023 Actuals'!BT22-'UPDATE&gt;&gt;Jul-Dec 2022 Actuals'!BT22</f>
        <v>1000</v>
      </c>
      <c r="BU22" s="46">
        <f>+'UPDATE&gt;&gt;Jul2022-Mar2023 Actuals'!BU22-'UPDATE&gt;&gt;Jul-Dec 2022 Actuals'!BU22</f>
        <v>0</v>
      </c>
      <c r="BV22" s="46">
        <f>+'UPDATE&gt;&gt;Jul2022-Mar2023 Actuals'!BV22-'UPDATE&gt;&gt;Jul-Dec 2022 Actuals'!BV22</f>
        <v>0</v>
      </c>
      <c r="BW22" s="46">
        <f>+'UPDATE&gt;&gt;Jul2022-Mar2023 Actuals'!BW22-'UPDATE&gt;&gt;Jul-Dec 2022 Actuals'!BW22</f>
        <v>0</v>
      </c>
      <c r="BX22" s="46">
        <f>+'UPDATE&gt;&gt;Jul2022-Mar2023 Actuals'!BX22-'UPDATE&gt;&gt;Jul-Dec 2022 Actuals'!BX22</f>
        <v>0</v>
      </c>
      <c r="BY22" s="46">
        <f>+'UPDATE&gt;&gt;Jul2022-Mar2023 Actuals'!BY22-'UPDATE&gt;&gt;Jul-Dec 2022 Actuals'!BY22</f>
        <v>0</v>
      </c>
      <c r="BZ22" s="46">
        <f>+'UPDATE&gt;&gt;Jul2022-Mar2023 Actuals'!BZ22-'UPDATE&gt;&gt;Jul-Dec 2022 Actuals'!BZ22</f>
        <v>0</v>
      </c>
      <c r="CA22" s="46">
        <f>+'UPDATE&gt;&gt;Jul2022-Mar2023 Actuals'!CA22-'UPDATE&gt;&gt;Jul-Dec 2022 Actuals'!CA22</f>
        <v>1000</v>
      </c>
      <c r="CB22" s="46">
        <f>+'UPDATE&gt;&gt;Jul2022-Mar2023 Actuals'!CB22-'UPDATE&gt;&gt;Jul-Dec 2022 Actuals'!CB22</f>
        <v>0</v>
      </c>
      <c r="CC22" s="46">
        <f>+'UPDATE&gt;&gt;Jul2022-Mar2023 Actuals'!CC22-'UPDATE&gt;&gt;Jul-Dec 2022 Actuals'!CC22</f>
        <v>1000</v>
      </c>
      <c r="CD22" s="46">
        <f>+'UPDATE&gt;&gt;Jul2022-Mar2023 Actuals'!CD22-'UPDATE&gt;&gt;Jul-Dec 2022 Actuals'!CD22</f>
        <v>0</v>
      </c>
      <c r="CE22" s="46">
        <f>+'UPDATE&gt;&gt;Jul2022-Mar2023 Actuals'!CE22-'UPDATE&gt;&gt;Jul-Dec 2022 Actuals'!CE22</f>
        <v>0</v>
      </c>
      <c r="CF22" s="46">
        <f>+'UPDATE&gt;&gt;Jul2022-Mar2023 Actuals'!CF22-'UPDATE&gt;&gt;Jul-Dec 2022 Actuals'!CF22</f>
        <v>0</v>
      </c>
      <c r="CG22" s="46">
        <f>+'UPDATE&gt;&gt;Jul2022-Mar2023 Actuals'!CG22-'UPDATE&gt;&gt;Jul-Dec 2022 Actuals'!CG22</f>
        <v>1000</v>
      </c>
      <c r="CH22" s="46">
        <f>+'UPDATE&gt;&gt;Jul2022-Mar2023 Actuals'!CH22-'UPDATE&gt;&gt;Jul-Dec 2022 Actuals'!CH22</f>
        <v>0</v>
      </c>
      <c r="CI22" s="46">
        <f>+'UPDATE&gt;&gt;Jul2022-Mar2023 Actuals'!CI22-'UPDATE&gt;&gt;Jul-Dec 2022 Actuals'!CI22</f>
        <v>1000</v>
      </c>
    </row>
    <row r="23" spans="2:87" x14ac:dyDescent="0.25">
      <c r="B23" s="48" t="s">
        <v>156</v>
      </c>
      <c r="C23" s="48" t="s">
        <v>162</v>
      </c>
      <c r="D23" s="48" t="s">
        <v>121</v>
      </c>
      <c r="F23" s="48" t="s">
        <v>158</v>
      </c>
      <c r="H23" s="48" t="s">
        <v>163</v>
      </c>
      <c r="I23" s="48">
        <v>40</v>
      </c>
      <c r="J23" s="46">
        <f>+'UPDATE&gt;&gt;Jul2022-Mar2023 Actuals'!J23-'UPDATE&gt;&gt;Jul-Dec 2022 Actuals'!J23</f>
        <v>0</v>
      </c>
      <c r="K23" s="46">
        <f>+'UPDATE&gt;&gt;Jul2022-Mar2023 Actuals'!K23-'UPDATE&gt;&gt;Jul-Dec 2022 Actuals'!K23</f>
        <v>0</v>
      </c>
      <c r="L23" s="46">
        <f>+'UPDATE&gt;&gt;Jul2022-Mar2023 Actuals'!L23-'UPDATE&gt;&gt;Jul-Dec 2022 Actuals'!L23</f>
        <v>0</v>
      </c>
      <c r="M23" s="46">
        <f>+'UPDATE&gt;&gt;Jul2022-Mar2023 Actuals'!M23-'UPDATE&gt;&gt;Jul-Dec 2022 Actuals'!M23</f>
        <v>0</v>
      </c>
      <c r="N23" s="46">
        <f>+'UPDATE&gt;&gt;Jul2022-Mar2023 Actuals'!N23-'UPDATE&gt;&gt;Jul-Dec 2022 Actuals'!N23</f>
        <v>0</v>
      </c>
      <c r="O23" s="46">
        <f>+'UPDATE&gt;&gt;Jul2022-Mar2023 Actuals'!O23-'UPDATE&gt;&gt;Jul-Dec 2022 Actuals'!O23</f>
        <v>0</v>
      </c>
      <c r="P23" s="46">
        <f>+'UPDATE&gt;&gt;Jul2022-Mar2023 Actuals'!P23-'UPDATE&gt;&gt;Jul-Dec 2022 Actuals'!P23</f>
        <v>0</v>
      </c>
      <c r="Q23" s="46">
        <f>+'UPDATE&gt;&gt;Jul2022-Mar2023 Actuals'!Q23-'UPDATE&gt;&gt;Jul-Dec 2022 Actuals'!Q23</f>
        <v>0</v>
      </c>
      <c r="R23" s="46">
        <f>+'UPDATE&gt;&gt;Jul2022-Mar2023 Actuals'!R23-'UPDATE&gt;&gt;Jul-Dec 2022 Actuals'!R23</f>
        <v>0</v>
      </c>
      <c r="S23" s="46">
        <f>+'UPDATE&gt;&gt;Jul2022-Mar2023 Actuals'!S23-'UPDATE&gt;&gt;Jul-Dec 2022 Actuals'!S23</f>
        <v>0</v>
      </c>
      <c r="T23" s="46">
        <f>+'UPDATE&gt;&gt;Jul2022-Mar2023 Actuals'!T23-'UPDATE&gt;&gt;Jul-Dec 2022 Actuals'!T23</f>
        <v>0</v>
      </c>
      <c r="U23" s="46">
        <f>+'UPDATE&gt;&gt;Jul2022-Mar2023 Actuals'!U23-'UPDATE&gt;&gt;Jul-Dec 2022 Actuals'!U23</f>
        <v>0</v>
      </c>
      <c r="V23" s="46">
        <f>+'UPDATE&gt;&gt;Jul2022-Mar2023 Actuals'!V23-'UPDATE&gt;&gt;Jul-Dec 2022 Actuals'!V23</f>
        <v>0</v>
      </c>
      <c r="W23" s="46">
        <f>+'UPDATE&gt;&gt;Jul2022-Mar2023 Actuals'!W23-'UPDATE&gt;&gt;Jul-Dec 2022 Actuals'!W23</f>
        <v>0</v>
      </c>
      <c r="X23" s="46">
        <f>+'UPDATE&gt;&gt;Jul2022-Mar2023 Actuals'!X23-'UPDATE&gt;&gt;Jul-Dec 2022 Actuals'!X23</f>
        <v>0</v>
      </c>
      <c r="Y23" s="46">
        <f>+'UPDATE&gt;&gt;Jul2022-Mar2023 Actuals'!Y23-'UPDATE&gt;&gt;Jul-Dec 2022 Actuals'!Y23</f>
        <v>0</v>
      </c>
      <c r="Z23" s="46">
        <f>+'UPDATE&gt;&gt;Jul2022-Mar2023 Actuals'!Z23-'UPDATE&gt;&gt;Jul-Dec 2022 Actuals'!Z23</f>
        <v>0</v>
      </c>
      <c r="AA23" s="46">
        <f>+'UPDATE&gt;&gt;Jul2022-Mar2023 Actuals'!AA23-'UPDATE&gt;&gt;Jul-Dec 2022 Actuals'!AA23</f>
        <v>0</v>
      </c>
      <c r="AB23" s="46">
        <f>+'UPDATE&gt;&gt;Jul2022-Mar2023 Actuals'!AB23-'UPDATE&gt;&gt;Jul-Dec 2022 Actuals'!AB23</f>
        <v>0</v>
      </c>
      <c r="AC23" s="46">
        <f>+'UPDATE&gt;&gt;Jul2022-Mar2023 Actuals'!AC23-'UPDATE&gt;&gt;Jul-Dec 2022 Actuals'!AC23</f>
        <v>0</v>
      </c>
      <c r="AD23" s="46">
        <f>+'UPDATE&gt;&gt;Jul2022-Mar2023 Actuals'!AD23-'UPDATE&gt;&gt;Jul-Dec 2022 Actuals'!AD23</f>
        <v>0</v>
      </c>
      <c r="AE23" s="46">
        <f>+'UPDATE&gt;&gt;Jul2022-Mar2023 Actuals'!AE23-'UPDATE&gt;&gt;Jul-Dec 2022 Actuals'!AE23</f>
        <v>-83000</v>
      </c>
      <c r="AF23" s="46">
        <f>+'UPDATE&gt;&gt;Jul2022-Mar2023 Actuals'!AF23-'UPDATE&gt;&gt;Jul-Dec 2022 Actuals'!AF23</f>
        <v>0</v>
      </c>
      <c r="AG23" s="46">
        <f>+'UPDATE&gt;&gt;Jul2022-Mar2023 Actuals'!AG23-'UPDATE&gt;&gt;Jul-Dec 2022 Actuals'!AG23</f>
        <v>-83000</v>
      </c>
      <c r="AH23" s="46">
        <f>+'UPDATE&gt;&gt;Jul2022-Mar2023 Actuals'!AH23-'UPDATE&gt;&gt;Jul-Dec 2022 Actuals'!AH23</f>
        <v>-83000</v>
      </c>
      <c r="AI23" s="46">
        <f>+'UPDATE&gt;&gt;Jul2022-Mar2023 Actuals'!AI23-'UPDATE&gt;&gt;Jul-Dec 2022 Actuals'!AI23</f>
        <v>0</v>
      </c>
      <c r="AJ23" s="46">
        <f>+'UPDATE&gt;&gt;Jul2022-Mar2023 Actuals'!AJ23-'UPDATE&gt;&gt;Jul-Dec 2022 Actuals'!AJ23</f>
        <v>-83000</v>
      </c>
      <c r="AK23" s="46">
        <f>+'UPDATE&gt;&gt;Jul2022-Mar2023 Actuals'!AK23-'UPDATE&gt;&gt;Jul-Dec 2022 Actuals'!AK23</f>
        <v>117000</v>
      </c>
      <c r="AL23" s="46">
        <f>+'UPDATE&gt;&gt;Jul2022-Mar2023 Actuals'!AL23-'UPDATE&gt;&gt;Jul-Dec 2022 Actuals'!AL23</f>
        <v>0</v>
      </c>
      <c r="AM23" s="46">
        <f>+'UPDATE&gt;&gt;Jul2022-Mar2023 Actuals'!AM23-'UPDATE&gt;&gt;Jul-Dec 2022 Actuals'!AM23</f>
        <v>117000</v>
      </c>
      <c r="AN23" s="46">
        <f>+'UPDATE&gt;&gt;Jul2022-Mar2023 Actuals'!AN23-'UPDATE&gt;&gt;Jul-Dec 2022 Actuals'!AN23</f>
        <v>-49000</v>
      </c>
      <c r="AO23" s="46">
        <f>+'UPDATE&gt;&gt;Jul2022-Mar2023 Actuals'!AO23-'UPDATE&gt;&gt;Jul-Dec 2022 Actuals'!AO23</f>
        <v>0</v>
      </c>
      <c r="AP23" s="46">
        <f>+'UPDATE&gt;&gt;Jul2022-Mar2023 Actuals'!AP23-'UPDATE&gt;&gt;Jul-Dec 2022 Actuals'!AP23</f>
        <v>-49000</v>
      </c>
      <c r="AQ23" s="46">
        <f>+'UPDATE&gt;&gt;Jul2022-Mar2023 Actuals'!AQ23-'UPDATE&gt;&gt;Jul-Dec 2022 Actuals'!AQ23</f>
        <v>16000</v>
      </c>
      <c r="AR23" s="46">
        <f>+'UPDATE&gt;&gt;Jul2022-Mar2023 Actuals'!AR23-'UPDATE&gt;&gt;Jul-Dec 2022 Actuals'!AR23</f>
        <v>0</v>
      </c>
      <c r="AS23" s="46">
        <f>+'UPDATE&gt;&gt;Jul2022-Mar2023 Actuals'!AS23-'UPDATE&gt;&gt;Jul-Dec 2022 Actuals'!AS23</f>
        <v>16000</v>
      </c>
      <c r="AT23" s="46">
        <f>+'UPDATE&gt;&gt;Jul2022-Mar2023 Actuals'!AT23-'UPDATE&gt;&gt;Jul-Dec 2022 Actuals'!AT23</f>
        <v>16000</v>
      </c>
      <c r="AU23" s="46">
        <f>+'UPDATE&gt;&gt;Jul2022-Mar2023 Actuals'!AU23-'UPDATE&gt;&gt;Jul-Dec 2022 Actuals'!AU23</f>
        <v>0</v>
      </c>
      <c r="AV23" s="46">
        <f>+'UPDATE&gt;&gt;Jul2022-Mar2023 Actuals'!AV23-'UPDATE&gt;&gt;Jul-Dec 2022 Actuals'!AV23</f>
        <v>16000</v>
      </c>
      <c r="AW23" s="46">
        <f>+'UPDATE&gt;&gt;Jul2022-Mar2023 Actuals'!AW23-'UPDATE&gt;&gt;Jul-Dec 2022 Actuals'!AW23</f>
        <v>17000</v>
      </c>
      <c r="AX23" s="46">
        <f>+'UPDATE&gt;&gt;Jul2022-Mar2023 Actuals'!AX23-'UPDATE&gt;&gt;Jul-Dec 2022 Actuals'!AX23</f>
        <v>0</v>
      </c>
      <c r="AY23" s="46">
        <f>+'UPDATE&gt;&gt;Jul2022-Mar2023 Actuals'!AY23-'UPDATE&gt;&gt;Jul-Dec 2022 Actuals'!AY23</f>
        <v>17000</v>
      </c>
      <c r="AZ23" s="46">
        <f>+'UPDATE&gt;&gt;Jul2022-Mar2023 Actuals'!AZ23-'UPDATE&gt;&gt;Jul-Dec 2022 Actuals'!AZ23</f>
        <v>0</v>
      </c>
      <c r="BA23" s="46">
        <f>+'UPDATE&gt;&gt;Jul2022-Mar2023 Actuals'!BA23-'UPDATE&gt;&gt;Jul-Dec 2022 Actuals'!BA23</f>
        <v>0</v>
      </c>
      <c r="BB23" s="46">
        <f>+'UPDATE&gt;&gt;Jul2022-Mar2023 Actuals'!BB23-'UPDATE&gt;&gt;Jul-Dec 2022 Actuals'!BB23</f>
        <v>0</v>
      </c>
      <c r="BC23" s="46">
        <f>+'UPDATE&gt;&gt;Jul2022-Mar2023 Actuals'!BC23-'UPDATE&gt;&gt;Jul-Dec 2022 Actuals'!BC23</f>
        <v>49000</v>
      </c>
      <c r="BD23" s="46">
        <f>+'UPDATE&gt;&gt;Jul2022-Mar2023 Actuals'!BD23-'UPDATE&gt;&gt;Jul-Dec 2022 Actuals'!BD23</f>
        <v>0</v>
      </c>
      <c r="BE23" s="46">
        <f>+'UPDATE&gt;&gt;Jul2022-Mar2023 Actuals'!BE23-'UPDATE&gt;&gt;Jul-Dec 2022 Actuals'!BE23</f>
        <v>49000</v>
      </c>
      <c r="BF23" s="46">
        <f>+'UPDATE&gt;&gt;Jul2022-Mar2023 Actuals'!BF23-'UPDATE&gt;&gt;Jul-Dec 2022 Actuals'!BF23</f>
        <v>0</v>
      </c>
      <c r="BG23" s="46">
        <f>+'UPDATE&gt;&gt;Jul2022-Mar2023 Actuals'!BG23-'UPDATE&gt;&gt;Jul-Dec 2022 Actuals'!BG23</f>
        <v>0</v>
      </c>
      <c r="BH23" s="46">
        <f>+'UPDATE&gt;&gt;Jul2022-Mar2023 Actuals'!BH23-'UPDATE&gt;&gt;Jul-Dec 2022 Actuals'!BH23</f>
        <v>0</v>
      </c>
      <c r="BI23" s="46">
        <f>+'UPDATE&gt;&gt;Jul2022-Mar2023 Actuals'!BI23-'UPDATE&gt;&gt;Jul-Dec 2022 Actuals'!BI23</f>
        <v>0</v>
      </c>
      <c r="BJ23" s="46">
        <f>+'UPDATE&gt;&gt;Jul2022-Mar2023 Actuals'!BJ23-'UPDATE&gt;&gt;Jul-Dec 2022 Actuals'!BJ23</f>
        <v>0</v>
      </c>
      <c r="BK23" s="46">
        <f>+'UPDATE&gt;&gt;Jul2022-Mar2023 Actuals'!BK23-'UPDATE&gt;&gt;Jul-Dec 2022 Actuals'!BK23</f>
        <v>0</v>
      </c>
      <c r="BL23" s="46">
        <f>+'UPDATE&gt;&gt;Jul2022-Mar2023 Actuals'!BL23-'UPDATE&gt;&gt;Jul-Dec 2022 Actuals'!BL23</f>
        <v>0</v>
      </c>
      <c r="BM23" s="46">
        <f>+'UPDATE&gt;&gt;Jul2022-Mar2023 Actuals'!BM23-'UPDATE&gt;&gt;Jul-Dec 2022 Actuals'!BM23</f>
        <v>0</v>
      </c>
      <c r="BN23" s="46">
        <f>+'UPDATE&gt;&gt;Jul2022-Mar2023 Actuals'!BN23-'UPDATE&gt;&gt;Jul-Dec 2022 Actuals'!BN23</f>
        <v>0</v>
      </c>
      <c r="BO23" s="46">
        <f>+'UPDATE&gt;&gt;Jul2022-Mar2023 Actuals'!BO23-'UPDATE&gt;&gt;Jul-Dec 2022 Actuals'!BO23</f>
        <v>0</v>
      </c>
      <c r="BP23" s="46">
        <f>+'UPDATE&gt;&gt;Jul2022-Mar2023 Actuals'!BP23-'UPDATE&gt;&gt;Jul-Dec 2022 Actuals'!BP23</f>
        <v>0</v>
      </c>
      <c r="BQ23" s="46">
        <f>+'UPDATE&gt;&gt;Jul2022-Mar2023 Actuals'!BQ23-'UPDATE&gt;&gt;Jul-Dec 2022 Actuals'!BQ23</f>
        <v>0</v>
      </c>
      <c r="BR23" s="46">
        <f>+'UPDATE&gt;&gt;Jul2022-Mar2023 Actuals'!BR23-'UPDATE&gt;&gt;Jul-Dec 2022 Actuals'!BR23</f>
        <v>0</v>
      </c>
      <c r="BS23" s="46">
        <f>+'UPDATE&gt;&gt;Jul2022-Mar2023 Actuals'!BS23-'UPDATE&gt;&gt;Jul-Dec 2022 Actuals'!BS23</f>
        <v>0</v>
      </c>
      <c r="BT23" s="46">
        <f>+'UPDATE&gt;&gt;Jul2022-Mar2023 Actuals'!BT23-'UPDATE&gt;&gt;Jul-Dec 2022 Actuals'!BT23</f>
        <v>0</v>
      </c>
      <c r="BU23" s="46">
        <f>+'UPDATE&gt;&gt;Jul2022-Mar2023 Actuals'!BU23-'UPDATE&gt;&gt;Jul-Dec 2022 Actuals'!BU23</f>
        <v>0</v>
      </c>
      <c r="BV23" s="46">
        <f>+'UPDATE&gt;&gt;Jul2022-Mar2023 Actuals'!BV23-'UPDATE&gt;&gt;Jul-Dec 2022 Actuals'!BV23</f>
        <v>0</v>
      </c>
      <c r="BW23" s="46">
        <f>+'UPDATE&gt;&gt;Jul2022-Mar2023 Actuals'!BW23-'UPDATE&gt;&gt;Jul-Dec 2022 Actuals'!BW23</f>
        <v>0</v>
      </c>
      <c r="BX23" s="46">
        <f>+'UPDATE&gt;&gt;Jul2022-Mar2023 Actuals'!BX23-'UPDATE&gt;&gt;Jul-Dec 2022 Actuals'!BX23</f>
        <v>0</v>
      </c>
      <c r="BY23" s="46">
        <f>+'UPDATE&gt;&gt;Jul2022-Mar2023 Actuals'!BY23-'UPDATE&gt;&gt;Jul-Dec 2022 Actuals'!BY23</f>
        <v>0</v>
      </c>
      <c r="BZ23" s="46">
        <f>+'UPDATE&gt;&gt;Jul2022-Mar2023 Actuals'!BZ23-'UPDATE&gt;&gt;Jul-Dec 2022 Actuals'!BZ23</f>
        <v>0</v>
      </c>
      <c r="CA23" s="46">
        <f>+'UPDATE&gt;&gt;Jul2022-Mar2023 Actuals'!CA23-'UPDATE&gt;&gt;Jul-Dec 2022 Actuals'!CA23</f>
        <v>0</v>
      </c>
      <c r="CB23" s="46">
        <f>+'UPDATE&gt;&gt;Jul2022-Mar2023 Actuals'!CB23-'UPDATE&gt;&gt;Jul-Dec 2022 Actuals'!CB23</f>
        <v>0</v>
      </c>
      <c r="CC23" s="46">
        <f>+'UPDATE&gt;&gt;Jul2022-Mar2023 Actuals'!CC23-'UPDATE&gt;&gt;Jul-Dec 2022 Actuals'!CC23</f>
        <v>0</v>
      </c>
      <c r="CD23" s="46">
        <f>+'UPDATE&gt;&gt;Jul2022-Mar2023 Actuals'!CD23-'UPDATE&gt;&gt;Jul-Dec 2022 Actuals'!CD23</f>
        <v>0</v>
      </c>
      <c r="CE23" s="46">
        <f>+'UPDATE&gt;&gt;Jul2022-Mar2023 Actuals'!CE23-'UPDATE&gt;&gt;Jul-Dec 2022 Actuals'!CE23</f>
        <v>0</v>
      </c>
      <c r="CF23" s="46">
        <f>+'UPDATE&gt;&gt;Jul2022-Mar2023 Actuals'!CF23-'UPDATE&gt;&gt;Jul-Dec 2022 Actuals'!CF23</f>
        <v>0</v>
      </c>
      <c r="CG23" s="46">
        <f>+'UPDATE&gt;&gt;Jul2022-Mar2023 Actuals'!CG23-'UPDATE&gt;&gt;Jul-Dec 2022 Actuals'!CG23</f>
        <v>0</v>
      </c>
      <c r="CH23" s="46">
        <f>+'UPDATE&gt;&gt;Jul2022-Mar2023 Actuals'!CH23-'UPDATE&gt;&gt;Jul-Dec 2022 Actuals'!CH23</f>
        <v>0</v>
      </c>
      <c r="CI23" s="46">
        <f>+'UPDATE&gt;&gt;Jul2022-Mar2023 Actuals'!CI23-'UPDATE&gt;&gt;Jul-Dec 2022 Actuals'!CI23</f>
        <v>0</v>
      </c>
    </row>
    <row r="24" spans="2:87" x14ac:dyDescent="0.25">
      <c r="B24" s="48" t="s">
        <v>156</v>
      </c>
      <c r="C24" s="48" t="s">
        <v>162</v>
      </c>
      <c r="D24" s="48" t="s">
        <v>117</v>
      </c>
      <c r="F24" s="48" t="s">
        <v>160</v>
      </c>
      <c r="H24" s="48" t="s">
        <v>163</v>
      </c>
      <c r="I24" s="48">
        <v>40</v>
      </c>
      <c r="J24" s="46">
        <f>+'UPDATE&gt;&gt;Jul2022-Mar2023 Actuals'!J24-'UPDATE&gt;&gt;Jul-Dec 2022 Actuals'!J24</f>
        <v>0</v>
      </c>
      <c r="K24" s="46">
        <f>+'UPDATE&gt;&gt;Jul2022-Mar2023 Actuals'!K24-'UPDATE&gt;&gt;Jul-Dec 2022 Actuals'!K24</f>
        <v>0</v>
      </c>
      <c r="L24" s="46">
        <f>+'UPDATE&gt;&gt;Jul2022-Mar2023 Actuals'!L24-'UPDATE&gt;&gt;Jul-Dec 2022 Actuals'!L24</f>
        <v>0</v>
      </c>
      <c r="M24" s="46">
        <f>+'UPDATE&gt;&gt;Jul2022-Mar2023 Actuals'!M24-'UPDATE&gt;&gt;Jul-Dec 2022 Actuals'!M24</f>
        <v>0</v>
      </c>
      <c r="N24" s="46">
        <f>+'UPDATE&gt;&gt;Jul2022-Mar2023 Actuals'!N24-'UPDATE&gt;&gt;Jul-Dec 2022 Actuals'!N24</f>
        <v>0</v>
      </c>
      <c r="O24" s="46">
        <f>+'UPDATE&gt;&gt;Jul2022-Mar2023 Actuals'!O24-'UPDATE&gt;&gt;Jul-Dec 2022 Actuals'!O24</f>
        <v>0</v>
      </c>
      <c r="P24" s="46">
        <f>+'UPDATE&gt;&gt;Jul2022-Mar2023 Actuals'!P24-'UPDATE&gt;&gt;Jul-Dec 2022 Actuals'!P24</f>
        <v>0</v>
      </c>
      <c r="Q24" s="46">
        <f>+'UPDATE&gt;&gt;Jul2022-Mar2023 Actuals'!Q24-'UPDATE&gt;&gt;Jul-Dec 2022 Actuals'!Q24</f>
        <v>0</v>
      </c>
      <c r="R24" s="46">
        <f>+'UPDATE&gt;&gt;Jul2022-Mar2023 Actuals'!R24-'UPDATE&gt;&gt;Jul-Dec 2022 Actuals'!R24</f>
        <v>0</v>
      </c>
      <c r="S24" s="46">
        <f>+'UPDATE&gt;&gt;Jul2022-Mar2023 Actuals'!S24-'UPDATE&gt;&gt;Jul-Dec 2022 Actuals'!S24</f>
        <v>0</v>
      </c>
      <c r="T24" s="46">
        <f>+'UPDATE&gt;&gt;Jul2022-Mar2023 Actuals'!T24-'UPDATE&gt;&gt;Jul-Dec 2022 Actuals'!T24</f>
        <v>0</v>
      </c>
      <c r="U24" s="46">
        <f>+'UPDATE&gt;&gt;Jul2022-Mar2023 Actuals'!U24-'UPDATE&gt;&gt;Jul-Dec 2022 Actuals'!U24</f>
        <v>0</v>
      </c>
      <c r="V24" s="46">
        <f>+'UPDATE&gt;&gt;Jul2022-Mar2023 Actuals'!V24-'UPDATE&gt;&gt;Jul-Dec 2022 Actuals'!V24</f>
        <v>0</v>
      </c>
      <c r="W24" s="46">
        <f>+'UPDATE&gt;&gt;Jul2022-Mar2023 Actuals'!W24-'UPDATE&gt;&gt;Jul-Dec 2022 Actuals'!W24</f>
        <v>0</v>
      </c>
      <c r="X24" s="46">
        <f>+'UPDATE&gt;&gt;Jul2022-Mar2023 Actuals'!X24-'UPDATE&gt;&gt;Jul-Dec 2022 Actuals'!X24</f>
        <v>0</v>
      </c>
      <c r="Y24" s="46">
        <f>+'UPDATE&gt;&gt;Jul2022-Mar2023 Actuals'!Y24-'UPDATE&gt;&gt;Jul-Dec 2022 Actuals'!Y24</f>
        <v>0</v>
      </c>
      <c r="Z24" s="46">
        <f>+'UPDATE&gt;&gt;Jul2022-Mar2023 Actuals'!Z24-'UPDATE&gt;&gt;Jul-Dec 2022 Actuals'!Z24</f>
        <v>0</v>
      </c>
      <c r="AA24" s="46">
        <f>+'UPDATE&gt;&gt;Jul2022-Mar2023 Actuals'!AA24-'UPDATE&gt;&gt;Jul-Dec 2022 Actuals'!AA24</f>
        <v>0</v>
      </c>
      <c r="AB24" s="46">
        <f>+'UPDATE&gt;&gt;Jul2022-Mar2023 Actuals'!AB24-'UPDATE&gt;&gt;Jul-Dec 2022 Actuals'!AB24</f>
        <v>173000</v>
      </c>
      <c r="AC24" s="46">
        <f>+'UPDATE&gt;&gt;Jul2022-Mar2023 Actuals'!AC24-'UPDATE&gt;&gt;Jul-Dec 2022 Actuals'!AC24</f>
        <v>0</v>
      </c>
      <c r="AD24" s="46">
        <f>+'UPDATE&gt;&gt;Jul2022-Mar2023 Actuals'!AD24-'UPDATE&gt;&gt;Jul-Dec 2022 Actuals'!AD24</f>
        <v>173000</v>
      </c>
      <c r="AE24" s="46">
        <f>+'UPDATE&gt;&gt;Jul2022-Mar2023 Actuals'!AE24-'UPDATE&gt;&gt;Jul-Dec 2022 Actuals'!AE24</f>
        <v>-614000</v>
      </c>
      <c r="AF24" s="46">
        <f>+'UPDATE&gt;&gt;Jul2022-Mar2023 Actuals'!AF24-'UPDATE&gt;&gt;Jul-Dec 2022 Actuals'!AF24</f>
        <v>0</v>
      </c>
      <c r="AG24" s="46">
        <f>+'UPDATE&gt;&gt;Jul2022-Mar2023 Actuals'!AG24-'UPDATE&gt;&gt;Jul-Dec 2022 Actuals'!AG24</f>
        <v>-614000</v>
      </c>
      <c r="AH24" s="46">
        <f>+'UPDATE&gt;&gt;Jul2022-Mar2023 Actuals'!AH24-'UPDATE&gt;&gt;Jul-Dec 2022 Actuals'!AH24</f>
        <v>-414000</v>
      </c>
      <c r="AI24" s="46">
        <f>+'UPDATE&gt;&gt;Jul2022-Mar2023 Actuals'!AI24-'UPDATE&gt;&gt;Jul-Dec 2022 Actuals'!AI24</f>
        <v>0</v>
      </c>
      <c r="AJ24" s="46">
        <f>+'UPDATE&gt;&gt;Jul2022-Mar2023 Actuals'!AJ24-'UPDATE&gt;&gt;Jul-Dec 2022 Actuals'!AJ24</f>
        <v>-414000</v>
      </c>
      <c r="AK24" s="46">
        <f>+'UPDATE&gt;&gt;Jul2022-Mar2023 Actuals'!AK24-'UPDATE&gt;&gt;Jul-Dec 2022 Actuals'!AK24</f>
        <v>230000</v>
      </c>
      <c r="AL24" s="46">
        <f>+'UPDATE&gt;&gt;Jul2022-Mar2023 Actuals'!AL24-'UPDATE&gt;&gt;Jul-Dec 2022 Actuals'!AL24</f>
        <v>0</v>
      </c>
      <c r="AM24" s="46">
        <f>+'UPDATE&gt;&gt;Jul2022-Mar2023 Actuals'!AM24-'UPDATE&gt;&gt;Jul-Dec 2022 Actuals'!AM24</f>
        <v>230000</v>
      </c>
      <c r="AN24" s="46">
        <f>+'UPDATE&gt;&gt;Jul2022-Mar2023 Actuals'!AN24-'UPDATE&gt;&gt;Jul-Dec 2022 Actuals'!AN24</f>
        <v>-625000</v>
      </c>
      <c r="AO24" s="46">
        <f>+'UPDATE&gt;&gt;Jul2022-Mar2023 Actuals'!AO24-'UPDATE&gt;&gt;Jul-Dec 2022 Actuals'!AO24</f>
        <v>0</v>
      </c>
      <c r="AP24" s="46">
        <f>+'UPDATE&gt;&gt;Jul2022-Mar2023 Actuals'!AP24-'UPDATE&gt;&gt;Jul-Dec 2022 Actuals'!AP24</f>
        <v>-625000</v>
      </c>
      <c r="AQ24" s="46">
        <f>+'UPDATE&gt;&gt;Jul2022-Mar2023 Actuals'!AQ24-'UPDATE&gt;&gt;Jul-Dec 2022 Actuals'!AQ24</f>
        <v>-92000</v>
      </c>
      <c r="AR24" s="46">
        <f>+'UPDATE&gt;&gt;Jul2022-Mar2023 Actuals'!AR24-'UPDATE&gt;&gt;Jul-Dec 2022 Actuals'!AR24</f>
        <v>0</v>
      </c>
      <c r="AS24" s="46">
        <f>+'UPDATE&gt;&gt;Jul2022-Mar2023 Actuals'!AS24-'UPDATE&gt;&gt;Jul-Dec 2022 Actuals'!AS24</f>
        <v>-92000</v>
      </c>
      <c r="AT24" s="46">
        <f>+'UPDATE&gt;&gt;Jul2022-Mar2023 Actuals'!AT24-'UPDATE&gt;&gt;Jul-Dec 2022 Actuals'!AT24</f>
        <v>-92000</v>
      </c>
      <c r="AU24" s="46">
        <f>+'UPDATE&gt;&gt;Jul2022-Mar2023 Actuals'!AU24-'UPDATE&gt;&gt;Jul-Dec 2022 Actuals'!AU24</f>
        <v>0</v>
      </c>
      <c r="AV24" s="46">
        <f>+'UPDATE&gt;&gt;Jul2022-Mar2023 Actuals'!AV24-'UPDATE&gt;&gt;Jul-Dec 2022 Actuals'!AV24</f>
        <v>-92000</v>
      </c>
      <c r="AW24" s="46">
        <f>+'UPDATE&gt;&gt;Jul2022-Mar2023 Actuals'!AW24-'UPDATE&gt;&gt;Jul-Dec 2022 Actuals'!AW24</f>
        <v>809000</v>
      </c>
      <c r="AX24" s="46">
        <f>+'UPDATE&gt;&gt;Jul2022-Mar2023 Actuals'!AX24-'UPDATE&gt;&gt;Jul-Dec 2022 Actuals'!AX24</f>
        <v>0</v>
      </c>
      <c r="AY24" s="46">
        <f>+'UPDATE&gt;&gt;Jul2022-Mar2023 Actuals'!AY24-'UPDATE&gt;&gt;Jul-Dec 2022 Actuals'!AY24</f>
        <v>809000</v>
      </c>
      <c r="AZ24" s="46">
        <f>+'UPDATE&gt;&gt;Jul2022-Mar2023 Actuals'!AZ24-'UPDATE&gt;&gt;Jul-Dec 2022 Actuals'!AZ24</f>
        <v>0</v>
      </c>
      <c r="BA24" s="46">
        <f>+'UPDATE&gt;&gt;Jul2022-Mar2023 Actuals'!BA24-'UPDATE&gt;&gt;Jul-Dec 2022 Actuals'!BA24</f>
        <v>0</v>
      </c>
      <c r="BB24" s="46">
        <f>+'UPDATE&gt;&gt;Jul2022-Mar2023 Actuals'!BB24-'UPDATE&gt;&gt;Jul-Dec 2022 Actuals'!BB24</f>
        <v>0</v>
      </c>
      <c r="BC24" s="46">
        <f>+'UPDATE&gt;&gt;Jul2022-Mar2023 Actuals'!BC24-'UPDATE&gt;&gt;Jul-Dec 2022 Actuals'!BC24</f>
        <v>625000</v>
      </c>
      <c r="BD24" s="46">
        <f>+'UPDATE&gt;&gt;Jul2022-Mar2023 Actuals'!BD24-'UPDATE&gt;&gt;Jul-Dec 2022 Actuals'!BD24</f>
        <v>0</v>
      </c>
      <c r="BE24" s="46">
        <f>+'UPDATE&gt;&gt;Jul2022-Mar2023 Actuals'!BE24-'UPDATE&gt;&gt;Jul-Dec 2022 Actuals'!BE24</f>
        <v>625000</v>
      </c>
      <c r="BF24" s="46">
        <f>+'UPDATE&gt;&gt;Jul2022-Mar2023 Actuals'!BF24-'UPDATE&gt;&gt;Jul-Dec 2022 Actuals'!BF24</f>
        <v>0</v>
      </c>
      <c r="BG24" s="46">
        <f>+'UPDATE&gt;&gt;Jul2022-Mar2023 Actuals'!BG24-'UPDATE&gt;&gt;Jul-Dec 2022 Actuals'!BG24</f>
        <v>0</v>
      </c>
      <c r="BH24" s="46">
        <f>+'UPDATE&gt;&gt;Jul2022-Mar2023 Actuals'!BH24-'UPDATE&gt;&gt;Jul-Dec 2022 Actuals'!BH24</f>
        <v>0</v>
      </c>
      <c r="BI24" s="46">
        <f>+'UPDATE&gt;&gt;Jul2022-Mar2023 Actuals'!BI24-'UPDATE&gt;&gt;Jul-Dec 2022 Actuals'!BI24</f>
        <v>0</v>
      </c>
      <c r="BJ24" s="46">
        <f>+'UPDATE&gt;&gt;Jul2022-Mar2023 Actuals'!BJ24-'UPDATE&gt;&gt;Jul-Dec 2022 Actuals'!BJ24</f>
        <v>0</v>
      </c>
      <c r="BK24" s="46">
        <f>+'UPDATE&gt;&gt;Jul2022-Mar2023 Actuals'!BK24-'UPDATE&gt;&gt;Jul-Dec 2022 Actuals'!BK24</f>
        <v>0</v>
      </c>
      <c r="BL24" s="46">
        <f>+'UPDATE&gt;&gt;Jul2022-Mar2023 Actuals'!BL24-'UPDATE&gt;&gt;Jul-Dec 2022 Actuals'!BL24</f>
        <v>0</v>
      </c>
      <c r="BM24" s="46">
        <f>+'UPDATE&gt;&gt;Jul2022-Mar2023 Actuals'!BM24-'UPDATE&gt;&gt;Jul-Dec 2022 Actuals'!BM24</f>
        <v>0</v>
      </c>
      <c r="BN24" s="46">
        <f>+'UPDATE&gt;&gt;Jul2022-Mar2023 Actuals'!BN24-'UPDATE&gt;&gt;Jul-Dec 2022 Actuals'!BN24</f>
        <v>0</v>
      </c>
      <c r="BO24" s="46">
        <f>+'UPDATE&gt;&gt;Jul2022-Mar2023 Actuals'!BO24-'UPDATE&gt;&gt;Jul-Dec 2022 Actuals'!BO24</f>
        <v>0</v>
      </c>
      <c r="BP24" s="46">
        <f>+'UPDATE&gt;&gt;Jul2022-Mar2023 Actuals'!BP24-'UPDATE&gt;&gt;Jul-Dec 2022 Actuals'!BP24</f>
        <v>0</v>
      </c>
      <c r="BQ24" s="46">
        <f>+'UPDATE&gt;&gt;Jul2022-Mar2023 Actuals'!BQ24-'UPDATE&gt;&gt;Jul-Dec 2022 Actuals'!BQ24</f>
        <v>0</v>
      </c>
      <c r="BR24" s="46">
        <f>+'UPDATE&gt;&gt;Jul2022-Mar2023 Actuals'!BR24-'UPDATE&gt;&gt;Jul-Dec 2022 Actuals'!BR24</f>
        <v>0</v>
      </c>
      <c r="BS24" s="46">
        <f>+'UPDATE&gt;&gt;Jul2022-Mar2023 Actuals'!BS24-'UPDATE&gt;&gt;Jul-Dec 2022 Actuals'!BS24</f>
        <v>0</v>
      </c>
      <c r="BT24" s="46">
        <f>+'UPDATE&gt;&gt;Jul2022-Mar2023 Actuals'!BT24-'UPDATE&gt;&gt;Jul-Dec 2022 Actuals'!BT24</f>
        <v>0</v>
      </c>
      <c r="BU24" s="46">
        <f>+'UPDATE&gt;&gt;Jul2022-Mar2023 Actuals'!BU24-'UPDATE&gt;&gt;Jul-Dec 2022 Actuals'!BU24</f>
        <v>0</v>
      </c>
      <c r="BV24" s="46">
        <f>+'UPDATE&gt;&gt;Jul2022-Mar2023 Actuals'!BV24-'UPDATE&gt;&gt;Jul-Dec 2022 Actuals'!BV24</f>
        <v>0</v>
      </c>
      <c r="BW24" s="46">
        <f>+'UPDATE&gt;&gt;Jul2022-Mar2023 Actuals'!BW24-'UPDATE&gt;&gt;Jul-Dec 2022 Actuals'!BW24</f>
        <v>0</v>
      </c>
      <c r="BX24" s="46">
        <f>+'UPDATE&gt;&gt;Jul2022-Mar2023 Actuals'!BX24-'UPDATE&gt;&gt;Jul-Dec 2022 Actuals'!BX24</f>
        <v>0</v>
      </c>
      <c r="BY24" s="46">
        <f>+'UPDATE&gt;&gt;Jul2022-Mar2023 Actuals'!BY24-'UPDATE&gt;&gt;Jul-Dec 2022 Actuals'!BY24</f>
        <v>0</v>
      </c>
      <c r="BZ24" s="46">
        <f>+'UPDATE&gt;&gt;Jul2022-Mar2023 Actuals'!BZ24-'UPDATE&gt;&gt;Jul-Dec 2022 Actuals'!BZ24</f>
        <v>0</v>
      </c>
      <c r="CA24" s="46">
        <f>+'UPDATE&gt;&gt;Jul2022-Mar2023 Actuals'!CA24-'UPDATE&gt;&gt;Jul-Dec 2022 Actuals'!CA24</f>
        <v>0</v>
      </c>
      <c r="CB24" s="46">
        <f>+'UPDATE&gt;&gt;Jul2022-Mar2023 Actuals'!CB24-'UPDATE&gt;&gt;Jul-Dec 2022 Actuals'!CB24</f>
        <v>0</v>
      </c>
      <c r="CC24" s="46">
        <f>+'UPDATE&gt;&gt;Jul2022-Mar2023 Actuals'!CC24-'UPDATE&gt;&gt;Jul-Dec 2022 Actuals'!CC24</f>
        <v>0</v>
      </c>
      <c r="CD24" s="46">
        <f>+'UPDATE&gt;&gt;Jul2022-Mar2023 Actuals'!CD24-'UPDATE&gt;&gt;Jul-Dec 2022 Actuals'!CD24</f>
        <v>0</v>
      </c>
      <c r="CE24" s="46">
        <f>+'UPDATE&gt;&gt;Jul2022-Mar2023 Actuals'!CE24-'UPDATE&gt;&gt;Jul-Dec 2022 Actuals'!CE24</f>
        <v>0</v>
      </c>
      <c r="CF24" s="46">
        <f>+'UPDATE&gt;&gt;Jul2022-Mar2023 Actuals'!CF24-'UPDATE&gt;&gt;Jul-Dec 2022 Actuals'!CF24</f>
        <v>0</v>
      </c>
      <c r="CG24" s="46">
        <f>+'UPDATE&gt;&gt;Jul2022-Mar2023 Actuals'!CG24-'UPDATE&gt;&gt;Jul-Dec 2022 Actuals'!CG24</f>
        <v>0</v>
      </c>
      <c r="CH24" s="46">
        <f>+'UPDATE&gt;&gt;Jul2022-Mar2023 Actuals'!CH24-'UPDATE&gt;&gt;Jul-Dec 2022 Actuals'!CH24</f>
        <v>0</v>
      </c>
      <c r="CI24" s="46">
        <f>+'UPDATE&gt;&gt;Jul2022-Mar2023 Actuals'!CI24-'UPDATE&gt;&gt;Jul-Dec 2022 Actuals'!CI24</f>
        <v>0</v>
      </c>
    </row>
    <row r="25" spans="2:87" x14ac:dyDescent="0.25">
      <c r="B25" s="48" t="s">
        <v>156</v>
      </c>
      <c r="C25" s="48" t="s">
        <v>164</v>
      </c>
      <c r="D25" s="48" t="s">
        <v>121</v>
      </c>
      <c r="E25" s="48" t="s">
        <v>165</v>
      </c>
      <c r="F25" s="48" t="s">
        <v>158</v>
      </c>
      <c r="H25" s="48" t="s">
        <v>159</v>
      </c>
      <c r="I25" s="48">
        <v>30</v>
      </c>
      <c r="J25" s="46">
        <f>+'UPDATE&gt;&gt;Jul2022-Mar2023 Actuals'!J25-'UPDATE&gt;&gt;Jul-Dec 2022 Actuals'!J25</f>
        <v>0</v>
      </c>
      <c r="K25" s="46">
        <f>+'UPDATE&gt;&gt;Jul2022-Mar2023 Actuals'!K25-'UPDATE&gt;&gt;Jul-Dec 2022 Actuals'!K25</f>
        <v>0</v>
      </c>
      <c r="L25" s="46">
        <f>+'UPDATE&gt;&gt;Jul2022-Mar2023 Actuals'!L25-'UPDATE&gt;&gt;Jul-Dec 2022 Actuals'!L25</f>
        <v>0</v>
      </c>
      <c r="M25" s="46">
        <f>+'UPDATE&gt;&gt;Jul2022-Mar2023 Actuals'!M25-'UPDATE&gt;&gt;Jul-Dec 2022 Actuals'!M25</f>
        <v>0</v>
      </c>
      <c r="N25" s="46">
        <f>+'UPDATE&gt;&gt;Jul2022-Mar2023 Actuals'!N25-'UPDATE&gt;&gt;Jul-Dec 2022 Actuals'!N25</f>
        <v>0</v>
      </c>
      <c r="O25" s="46">
        <f>+'UPDATE&gt;&gt;Jul2022-Mar2023 Actuals'!O25-'UPDATE&gt;&gt;Jul-Dec 2022 Actuals'!O25</f>
        <v>0</v>
      </c>
      <c r="P25" s="46">
        <f>+'UPDATE&gt;&gt;Jul2022-Mar2023 Actuals'!P25-'UPDATE&gt;&gt;Jul-Dec 2022 Actuals'!P25</f>
        <v>0</v>
      </c>
      <c r="Q25" s="46">
        <f>+'UPDATE&gt;&gt;Jul2022-Mar2023 Actuals'!Q25-'UPDATE&gt;&gt;Jul-Dec 2022 Actuals'!Q25</f>
        <v>0</v>
      </c>
      <c r="R25" s="46">
        <f>+'UPDATE&gt;&gt;Jul2022-Mar2023 Actuals'!R25-'UPDATE&gt;&gt;Jul-Dec 2022 Actuals'!R25</f>
        <v>0</v>
      </c>
      <c r="S25" s="46">
        <f>+'UPDATE&gt;&gt;Jul2022-Mar2023 Actuals'!S25-'UPDATE&gt;&gt;Jul-Dec 2022 Actuals'!S25</f>
        <v>0</v>
      </c>
      <c r="T25" s="46">
        <f>+'UPDATE&gt;&gt;Jul2022-Mar2023 Actuals'!T25-'UPDATE&gt;&gt;Jul-Dec 2022 Actuals'!T25</f>
        <v>0</v>
      </c>
      <c r="U25" s="46">
        <f>+'UPDATE&gt;&gt;Jul2022-Mar2023 Actuals'!U25-'UPDATE&gt;&gt;Jul-Dec 2022 Actuals'!U25</f>
        <v>0</v>
      </c>
      <c r="V25" s="46">
        <f>+'UPDATE&gt;&gt;Jul2022-Mar2023 Actuals'!V25-'UPDATE&gt;&gt;Jul-Dec 2022 Actuals'!V25</f>
        <v>0</v>
      </c>
      <c r="W25" s="46">
        <f>+'UPDATE&gt;&gt;Jul2022-Mar2023 Actuals'!W25-'UPDATE&gt;&gt;Jul-Dec 2022 Actuals'!W25</f>
        <v>0</v>
      </c>
      <c r="X25" s="46">
        <f>+'UPDATE&gt;&gt;Jul2022-Mar2023 Actuals'!X25-'UPDATE&gt;&gt;Jul-Dec 2022 Actuals'!X25</f>
        <v>0</v>
      </c>
      <c r="Y25" s="46">
        <f>+'UPDATE&gt;&gt;Jul2022-Mar2023 Actuals'!Y25-'UPDATE&gt;&gt;Jul-Dec 2022 Actuals'!Y25</f>
        <v>0</v>
      </c>
      <c r="Z25" s="46">
        <f>+'UPDATE&gt;&gt;Jul2022-Mar2023 Actuals'!Z25-'UPDATE&gt;&gt;Jul-Dec 2022 Actuals'!Z25</f>
        <v>0</v>
      </c>
      <c r="AA25" s="46">
        <f>+'UPDATE&gt;&gt;Jul2022-Mar2023 Actuals'!AA25-'UPDATE&gt;&gt;Jul-Dec 2022 Actuals'!AA25</f>
        <v>0</v>
      </c>
      <c r="AB25" s="46">
        <f>+'UPDATE&gt;&gt;Jul2022-Mar2023 Actuals'!AB25-'UPDATE&gt;&gt;Jul-Dec 2022 Actuals'!AB25</f>
        <v>0</v>
      </c>
      <c r="AC25" s="46">
        <f>+'UPDATE&gt;&gt;Jul2022-Mar2023 Actuals'!AC25-'UPDATE&gt;&gt;Jul-Dec 2022 Actuals'!AC25</f>
        <v>0</v>
      </c>
      <c r="AD25" s="46">
        <f>+'UPDATE&gt;&gt;Jul2022-Mar2023 Actuals'!AD25-'UPDATE&gt;&gt;Jul-Dec 2022 Actuals'!AD25</f>
        <v>0</v>
      </c>
      <c r="AE25" s="46">
        <f>+'UPDATE&gt;&gt;Jul2022-Mar2023 Actuals'!AE25-'UPDATE&gt;&gt;Jul-Dec 2022 Actuals'!AE25</f>
        <v>-616000</v>
      </c>
      <c r="AF25" s="46">
        <f>+'UPDATE&gt;&gt;Jul2022-Mar2023 Actuals'!AF25-'UPDATE&gt;&gt;Jul-Dec 2022 Actuals'!AF25</f>
        <v>0</v>
      </c>
      <c r="AG25" s="46">
        <f>+'UPDATE&gt;&gt;Jul2022-Mar2023 Actuals'!AG25-'UPDATE&gt;&gt;Jul-Dec 2022 Actuals'!AG25</f>
        <v>-616000</v>
      </c>
      <c r="AH25" s="46">
        <f>+'UPDATE&gt;&gt;Jul2022-Mar2023 Actuals'!AH25-'UPDATE&gt;&gt;Jul-Dec 2022 Actuals'!AH25</f>
        <v>-599000</v>
      </c>
      <c r="AI25" s="46">
        <f>+'UPDATE&gt;&gt;Jul2022-Mar2023 Actuals'!AI25-'UPDATE&gt;&gt;Jul-Dec 2022 Actuals'!AI25</f>
        <v>0</v>
      </c>
      <c r="AJ25" s="46">
        <f>+'UPDATE&gt;&gt;Jul2022-Mar2023 Actuals'!AJ25-'UPDATE&gt;&gt;Jul-Dec 2022 Actuals'!AJ25</f>
        <v>-599000</v>
      </c>
      <c r="AK25" s="46">
        <f>+'UPDATE&gt;&gt;Jul2022-Mar2023 Actuals'!AK25-'UPDATE&gt;&gt;Jul-Dec 2022 Actuals'!AK25</f>
        <v>846000</v>
      </c>
      <c r="AL25" s="46">
        <f>+'UPDATE&gt;&gt;Jul2022-Mar2023 Actuals'!AL25-'UPDATE&gt;&gt;Jul-Dec 2022 Actuals'!AL25</f>
        <v>0</v>
      </c>
      <c r="AM25" s="46">
        <f>+'UPDATE&gt;&gt;Jul2022-Mar2023 Actuals'!AM25-'UPDATE&gt;&gt;Jul-Dec 2022 Actuals'!AM25</f>
        <v>846000</v>
      </c>
      <c r="AN25" s="46">
        <f>+'UPDATE&gt;&gt;Jul2022-Mar2023 Actuals'!AN25-'UPDATE&gt;&gt;Jul-Dec 2022 Actuals'!AN25</f>
        <v>-369000</v>
      </c>
      <c r="AO25" s="46">
        <f>+'UPDATE&gt;&gt;Jul2022-Mar2023 Actuals'!AO25-'UPDATE&gt;&gt;Jul-Dec 2022 Actuals'!AO25</f>
        <v>0</v>
      </c>
      <c r="AP25" s="46">
        <f>+'UPDATE&gt;&gt;Jul2022-Mar2023 Actuals'!AP25-'UPDATE&gt;&gt;Jul-Dec 2022 Actuals'!AP25</f>
        <v>-369000</v>
      </c>
      <c r="AQ25" s="46">
        <f>+'UPDATE&gt;&gt;Jul2022-Mar2023 Actuals'!AQ25-'UPDATE&gt;&gt;Jul-Dec 2022 Actuals'!AQ25</f>
        <v>-62000</v>
      </c>
      <c r="AR25" s="46">
        <f>+'UPDATE&gt;&gt;Jul2022-Mar2023 Actuals'!AR25-'UPDATE&gt;&gt;Jul-Dec 2022 Actuals'!AR25</f>
        <v>0</v>
      </c>
      <c r="AS25" s="46">
        <f>+'UPDATE&gt;&gt;Jul2022-Mar2023 Actuals'!AS25-'UPDATE&gt;&gt;Jul-Dec 2022 Actuals'!AS25</f>
        <v>-62000</v>
      </c>
      <c r="AT25" s="46">
        <f>+'UPDATE&gt;&gt;Jul2022-Mar2023 Actuals'!AT25-'UPDATE&gt;&gt;Jul-Dec 2022 Actuals'!AT25</f>
        <v>-62000</v>
      </c>
      <c r="AU25" s="46">
        <f>+'UPDATE&gt;&gt;Jul2022-Mar2023 Actuals'!AU25-'UPDATE&gt;&gt;Jul-Dec 2022 Actuals'!AU25</f>
        <v>0</v>
      </c>
      <c r="AV25" s="46">
        <f>+'UPDATE&gt;&gt;Jul2022-Mar2023 Actuals'!AV25-'UPDATE&gt;&gt;Jul-Dec 2022 Actuals'!AV25</f>
        <v>-62000</v>
      </c>
      <c r="AW25" s="46">
        <f>+'UPDATE&gt;&gt;Jul2022-Mar2023 Actuals'!AW25-'UPDATE&gt;&gt;Jul-Dec 2022 Actuals'!AW25</f>
        <v>-62000</v>
      </c>
      <c r="AX25" s="46">
        <f>+'UPDATE&gt;&gt;Jul2022-Mar2023 Actuals'!AX25-'UPDATE&gt;&gt;Jul-Dec 2022 Actuals'!AX25</f>
        <v>0</v>
      </c>
      <c r="AY25" s="46">
        <f>+'UPDATE&gt;&gt;Jul2022-Mar2023 Actuals'!AY25-'UPDATE&gt;&gt;Jul-Dec 2022 Actuals'!AY25</f>
        <v>-62000</v>
      </c>
      <c r="AZ25" s="46">
        <f>+'UPDATE&gt;&gt;Jul2022-Mar2023 Actuals'!AZ25-'UPDATE&gt;&gt;Jul-Dec 2022 Actuals'!AZ25</f>
        <v>554000</v>
      </c>
      <c r="BA25" s="46">
        <f>+'UPDATE&gt;&gt;Jul2022-Mar2023 Actuals'!BA25-'UPDATE&gt;&gt;Jul-Dec 2022 Actuals'!BA25</f>
        <v>0</v>
      </c>
      <c r="BB25" s="46">
        <f>+'UPDATE&gt;&gt;Jul2022-Mar2023 Actuals'!BB25-'UPDATE&gt;&gt;Jul-Dec 2022 Actuals'!BB25</f>
        <v>554000</v>
      </c>
      <c r="BC25" s="46">
        <f>+'UPDATE&gt;&gt;Jul2022-Mar2023 Actuals'!BC25-'UPDATE&gt;&gt;Jul-Dec 2022 Actuals'!BC25</f>
        <v>368000</v>
      </c>
      <c r="BD25" s="46">
        <f>+'UPDATE&gt;&gt;Jul2022-Mar2023 Actuals'!BD25-'UPDATE&gt;&gt;Jul-Dec 2022 Actuals'!BD25</f>
        <v>0</v>
      </c>
      <c r="BE25" s="46">
        <f>+'UPDATE&gt;&gt;Jul2022-Mar2023 Actuals'!BE25-'UPDATE&gt;&gt;Jul-Dec 2022 Actuals'!BE25</f>
        <v>368000</v>
      </c>
      <c r="BF25" s="46">
        <f>+'UPDATE&gt;&gt;Jul2022-Mar2023 Actuals'!BF25-'UPDATE&gt;&gt;Jul-Dec 2022 Actuals'!BF25</f>
        <v>0</v>
      </c>
      <c r="BG25" s="46">
        <f>+'UPDATE&gt;&gt;Jul2022-Mar2023 Actuals'!BG25-'UPDATE&gt;&gt;Jul-Dec 2022 Actuals'!BG25</f>
        <v>0</v>
      </c>
      <c r="BH25" s="46">
        <f>+'UPDATE&gt;&gt;Jul2022-Mar2023 Actuals'!BH25-'UPDATE&gt;&gt;Jul-Dec 2022 Actuals'!BH25</f>
        <v>0</v>
      </c>
      <c r="BI25" s="46">
        <f>+'UPDATE&gt;&gt;Jul2022-Mar2023 Actuals'!BI25-'UPDATE&gt;&gt;Jul-Dec 2022 Actuals'!BI25</f>
        <v>0</v>
      </c>
      <c r="BJ25" s="46">
        <f>+'UPDATE&gt;&gt;Jul2022-Mar2023 Actuals'!BJ25-'UPDATE&gt;&gt;Jul-Dec 2022 Actuals'!BJ25</f>
        <v>0</v>
      </c>
      <c r="BK25" s="46">
        <f>+'UPDATE&gt;&gt;Jul2022-Mar2023 Actuals'!BK25-'UPDATE&gt;&gt;Jul-Dec 2022 Actuals'!BK25</f>
        <v>0</v>
      </c>
      <c r="BL25" s="46">
        <f>+'UPDATE&gt;&gt;Jul2022-Mar2023 Actuals'!BL25-'UPDATE&gt;&gt;Jul-Dec 2022 Actuals'!BL25</f>
        <v>0</v>
      </c>
      <c r="BM25" s="46">
        <f>+'UPDATE&gt;&gt;Jul2022-Mar2023 Actuals'!BM25-'UPDATE&gt;&gt;Jul-Dec 2022 Actuals'!BM25</f>
        <v>0</v>
      </c>
      <c r="BN25" s="46">
        <f>+'UPDATE&gt;&gt;Jul2022-Mar2023 Actuals'!BN25-'UPDATE&gt;&gt;Jul-Dec 2022 Actuals'!BN25</f>
        <v>0</v>
      </c>
      <c r="BO25" s="46">
        <f>+'UPDATE&gt;&gt;Jul2022-Mar2023 Actuals'!BO25-'UPDATE&gt;&gt;Jul-Dec 2022 Actuals'!BO25</f>
        <v>0</v>
      </c>
      <c r="BP25" s="46">
        <f>+'UPDATE&gt;&gt;Jul2022-Mar2023 Actuals'!BP25-'UPDATE&gt;&gt;Jul-Dec 2022 Actuals'!BP25</f>
        <v>0</v>
      </c>
      <c r="BQ25" s="46">
        <f>+'UPDATE&gt;&gt;Jul2022-Mar2023 Actuals'!BQ25-'UPDATE&gt;&gt;Jul-Dec 2022 Actuals'!BQ25</f>
        <v>0</v>
      </c>
      <c r="BR25" s="46">
        <f>+'UPDATE&gt;&gt;Jul2022-Mar2023 Actuals'!BR25-'UPDATE&gt;&gt;Jul-Dec 2022 Actuals'!BR25</f>
        <v>-1000</v>
      </c>
      <c r="BS25" s="46">
        <f>+'UPDATE&gt;&gt;Jul2022-Mar2023 Actuals'!BS25-'UPDATE&gt;&gt;Jul-Dec 2022 Actuals'!BS25</f>
        <v>0</v>
      </c>
      <c r="BT25" s="46">
        <f>+'UPDATE&gt;&gt;Jul2022-Mar2023 Actuals'!BT25-'UPDATE&gt;&gt;Jul-Dec 2022 Actuals'!BT25</f>
        <v>-1000</v>
      </c>
      <c r="BU25" s="46">
        <f>+'UPDATE&gt;&gt;Jul2022-Mar2023 Actuals'!BU25-'UPDATE&gt;&gt;Jul-Dec 2022 Actuals'!BU25</f>
        <v>0</v>
      </c>
      <c r="BV25" s="46">
        <f>+'UPDATE&gt;&gt;Jul2022-Mar2023 Actuals'!BV25-'UPDATE&gt;&gt;Jul-Dec 2022 Actuals'!BV25</f>
        <v>0</v>
      </c>
      <c r="BW25" s="46">
        <f>+'UPDATE&gt;&gt;Jul2022-Mar2023 Actuals'!BW25-'UPDATE&gt;&gt;Jul-Dec 2022 Actuals'!BW25</f>
        <v>0</v>
      </c>
      <c r="BX25" s="46">
        <f>+'UPDATE&gt;&gt;Jul2022-Mar2023 Actuals'!BX25-'UPDATE&gt;&gt;Jul-Dec 2022 Actuals'!BX25</f>
        <v>0</v>
      </c>
      <c r="BY25" s="46">
        <f>+'UPDATE&gt;&gt;Jul2022-Mar2023 Actuals'!BY25-'UPDATE&gt;&gt;Jul-Dec 2022 Actuals'!BY25</f>
        <v>0</v>
      </c>
      <c r="BZ25" s="46">
        <f>+'UPDATE&gt;&gt;Jul2022-Mar2023 Actuals'!BZ25-'UPDATE&gt;&gt;Jul-Dec 2022 Actuals'!BZ25</f>
        <v>0</v>
      </c>
      <c r="CA25" s="46">
        <f>+'UPDATE&gt;&gt;Jul2022-Mar2023 Actuals'!CA25-'UPDATE&gt;&gt;Jul-Dec 2022 Actuals'!CA25</f>
        <v>-1000</v>
      </c>
      <c r="CB25" s="46">
        <f>+'UPDATE&gt;&gt;Jul2022-Mar2023 Actuals'!CB25-'UPDATE&gt;&gt;Jul-Dec 2022 Actuals'!CB25</f>
        <v>0</v>
      </c>
      <c r="CC25" s="46">
        <f>+'UPDATE&gt;&gt;Jul2022-Mar2023 Actuals'!CC25-'UPDATE&gt;&gt;Jul-Dec 2022 Actuals'!CC25</f>
        <v>-1000</v>
      </c>
      <c r="CD25" s="46">
        <f>+'UPDATE&gt;&gt;Jul2022-Mar2023 Actuals'!CD25-'UPDATE&gt;&gt;Jul-Dec 2022 Actuals'!CD25</f>
        <v>0</v>
      </c>
      <c r="CE25" s="46">
        <f>+'UPDATE&gt;&gt;Jul2022-Mar2023 Actuals'!CE25-'UPDATE&gt;&gt;Jul-Dec 2022 Actuals'!CE25</f>
        <v>0</v>
      </c>
      <c r="CF25" s="46">
        <f>+'UPDATE&gt;&gt;Jul2022-Mar2023 Actuals'!CF25-'UPDATE&gt;&gt;Jul-Dec 2022 Actuals'!CF25</f>
        <v>0</v>
      </c>
      <c r="CG25" s="46">
        <f>+'UPDATE&gt;&gt;Jul2022-Mar2023 Actuals'!CG25-'UPDATE&gt;&gt;Jul-Dec 2022 Actuals'!CG25</f>
        <v>-1000</v>
      </c>
      <c r="CH25" s="46">
        <f>+'UPDATE&gt;&gt;Jul2022-Mar2023 Actuals'!CH25-'UPDATE&gt;&gt;Jul-Dec 2022 Actuals'!CH25</f>
        <v>0</v>
      </c>
      <c r="CI25" s="46">
        <f>+'UPDATE&gt;&gt;Jul2022-Mar2023 Actuals'!CI25-'UPDATE&gt;&gt;Jul-Dec 2022 Actuals'!CI25</f>
        <v>-1000</v>
      </c>
    </row>
    <row r="26" spans="2:87" x14ac:dyDescent="0.25">
      <c r="B26" s="48" t="s">
        <v>156</v>
      </c>
      <c r="C26" s="48" t="s">
        <v>164</v>
      </c>
      <c r="D26" s="48" t="s">
        <v>121</v>
      </c>
      <c r="E26" s="48" t="s">
        <v>165</v>
      </c>
      <c r="F26" s="48" t="s">
        <v>158</v>
      </c>
      <c r="H26" s="48" t="s">
        <v>166</v>
      </c>
      <c r="I26" s="48">
        <v>10</v>
      </c>
      <c r="J26" s="46">
        <f>+'UPDATE&gt;&gt;Jul2022-Mar2023 Actuals'!J26-'UPDATE&gt;&gt;Jul-Dec 2022 Actuals'!J26</f>
        <v>0</v>
      </c>
      <c r="K26" s="46">
        <f>+'UPDATE&gt;&gt;Jul2022-Mar2023 Actuals'!K26-'UPDATE&gt;&gt;Jul-Dec 2022 Actuals'!K26</f>
        <v>0</v>
      </c>
      <c r="L26" s="46">
        <f>+'UPDATE&gt;&gt;Jul2022-Mar2023 Actuals'!L26-'UPDATE&gt;&gt;Jul-Dec 2022 Actuals'!L26</f>
        <v>0</v>
      </c>
      <c r="M26" s="46">
        <f>+'UPDATE&gt;&gt;Jul2022-Mar2023 Actuals'!M26-'UPDATE&gt;&gt;Jul-Dec 2022 Actuals'!M26</f>
        <v>0</v>
      </c>
      <c r="N26" s="46">
        <f>+'UPDATE&gt;&gt;Jul2022-Mar2023 Actuals'!N26-'UPDATE&gt;&gt;Jul-Dec 2022 Actuals'!N26</f>
        <v>0</v>
      </c>
      <c r="O26" s="46">
        <f>+'UPDATE&gt;&gt;Jul2022-Mar2023 Actuals'!O26-'UPDATE&gt;&gt;Jul-Dec 2022 Actuals'!O26</f>
        <v>0</v>
      </c>
      <c r="P26" s="46">
        <f>+'UPDATE&gt;&gt;Jul2022-Mar2023 Actuals'!P26-'UPDATE&gt;&gt;Jul-Dec 2022 Actuals'!P26</f>
        <v>0</v>
      </c>
      <c r="Q26" s="46">
        <f>+'UPDATE&gt;&gt;Jul2022-Mar2023 Actuals'!Q26-'UPDATE&gt;&gt;Jul-Dec 2022 Actuals'!Q26</f>
        <v>0</v>
      </c>
      <c r="R26" s="46">
        <f>+'UPDATE&gt;&gt;Jul2022-Mar2023 Actuals'!R26-'UPDATE&gt;&gt;Jul-Dec 2022 Actuals'!R26</f>
        <v>0</v>
      </c>
      <c r="S26" s="46">
        <f>+'UPDATE&gt;&gt;Jul2022-Mar2023 Actuals'!S26-'UPDATE&gt;&gt;Jul-Dec 2022 Actuals'!S26</f>
        <v>0</v>
      </c>
      <c r="T26" s="46">
        <f>+'UPDATE&gt;&gt;Jul2022-Mar2023 Actuals'!T26-'UPDATE&gt;&gt;Jul-Dec 2022 Actuals'!T26</f>
        <v>0</v>
      </c>
      <c r="U26" s="46">
        <f>+'UPDATE&gt;&gt;Jul2022-Mar2023 Actuals'!U26-'UPDATE&gt;&gt;Jul-Dec 2022 Actuals'!U26</f>
        <v>0</v>
      </c>
      <c r="V26" s="46">
        <f>+'UPDATE&gt;&gt;Jul2022-Mar2023 Actuals'!V26-'UPDATE&gt;&gt;Jul-Dec 2022 Actuals'!V26</f>
        <v>0</v>
      </c>
      <c r="W26" s="46">
        <f>+'UPDATE&gt;&gt;Jul2022-Mar2023 Actuals'!W26-'UPDATE&gt;&gt;Jul-Dec 2022 Actuals'!W26</f>
        <v>0</v>
      </c>
      <c r="X26" s="46">
        <f>+'UPDATE&gt;&gt;Jul2022-Mar2023 Actuals'!X26-'UPDATE&gt;&gt;Jul-Dec 2022 Actuals'!X26</f>
        <v>0</v>
      </c>
      <c r="Y26" s="46">
        <f>+'UPDATE&gt;&gt;Jul2022-Mar2023 Actuals'!Y26-'UPDATE&gt;&gt;Jul-Dec 2022 Actuals'!Y26</f>
        <v>0</v>
      </c>
      <c r="Z26" s="46">
        <f>+'UPDATE&gt;&gt;Jul2022-Mar2023 Actuals'!Z26-'UPDATE&gt;&gt;Jul-Dec 2022 Actuals'!Z26</f>
        <v>0</v>
      </c>
      <c r="AA26" s="46">
        <f>+'UPDATE&gt;&gt;Jul2022-Mar2023 Actuals'!AA26-'UPDATE&gt;&gt;Jul-Dec 2022 Actuals'!AA26</f>
        <v>0</v>
      </c>
      <c r="AB26" s="46">
        <f>+'UPDATE&gt;&gt;Jul2022-Mar2023 Actuals'!AB26-'UPDATE&gt;&gt;Jul-Dec 2022 Actuals'!AB26</f>
        <v>73000</v>
      </c>
      <c r="AC26" s="46">
        <f>+'UPDATE&gt;&gt;Jul2022-Mar2023 Actuals'!AC26-'UPDATE&gt;&gt;Jul-Dec 2022 Actuals'!AC26</f>
        <v>0</v>
      </c>
      <c r="AD26" s="46">
        <f>+'UPDATE&gt;&gt;Jul2022-Mar2023 Actuals'!AD26-'UPDATE&gt;&gt;Jul-Dec 2022 Actuals'!AD26</f>
        <v>73000</v>
      </c>
      <c r="AE26" s="46">
        <f>+'UPDATE&gt;&gt;Jul2022-Mar2023 Actuals'!AE26-'UPDATE&gt;&gt;Jul-Dec 2022 Actuals'!AE26</f>
        <v>145000</v>
      </c>
      <c r="AF26" s="46">
        <f>+'UPDATE&gt;&gt;Jul2022-Mar2023 Actuals'!AF26-'UPDATE&gt;&gt;Jul-Dec 2022 Actuals'!AF26</f>
        <v>0</v>
      </c>
      <c r="AG26" s="46">
        <f>+'UPDATE&gt;&gt;Jul2022-Mar2023 Actuals'!AG26-'UPDATE&gt;&gt;Jul-Dec 2022 Actuals'!AG26</f>
        <v>145000</v>
      </c>
      <c r="AH26" s="46">
        <f>+'UPDATE&gt;&gt;Jul2022-Mar2023 Actuals'!AH26-'UPDATE&gt;&gt;Jul-Dec 2022 Actuals'!AH26</f>
        <v>540000</v>
      </c>
      <c r="AI26" s="46">
        <f>+'UPDATE&gt;&gt;Jul2022-Mar2023 Actuals'!AI26-'UPDATE&gt;&gt;Jul-Dec 2022 Actuals'!AI26</f>
        <v>0</v>
      </c>
      <c r="AJ26" s="46">
        <f>+'UPDATE&gt;&gt;Jul2022-Mar2023 Actuals'!AJ26-'UPDATE&gt;&gt;Jul-Dec 2022 Actuals'!AJ26</f>
        <v>540000</v>
      </c>
      <c r="AK26" s="46">
        <f>+'UPDATE&gt;&gt;Jul2022-Mar2023 Actuals'!AK26-'UPDATE&gt;&gt;Jul-Dec 2022 Actuals'!AK26</f>
        <v>-216000</v>
      </c>
      <c r="AL26" s="46">
        <f>+'UPDATE&gt;&gt;Jul2022-Mar2023 Actuals'!AL26-'UPDATE&gt;&gt;Jul-Dec 2022 Actuals'!AL26</f>
        <v>0</v>
      </c>
      <c r="AM26" s="46">
        <f>+'UPDATE&gt;&gt;Jul2022-Mar2023 Actuals'!AM26-'UPDATE&gt;&gt;Jul-Dec 2022 Actuals'!AM26</f>
        <v>-216000</v>
      </c>
      <c r="AN26" s="46">
        <f>+'UPDATE&gt;&gt;Jul2022-Mar2023 Actuals'!AN26-'UPDATE&gt;&gt;Jul-Dec 2022 Actuals'!AN26</f>
        <v>542000</v>
      </c>
      <c r="AO26" s="46">
        <f>+'UPDATE&gt;&gt;Jul2022-Mar2023 Actuals'!AO26-'UPDATE&gt;&gt;Jul-Dec 2022 Actuals'!AO26</f>
        <v>0</v>
      </c>
      <c r="AP26" s="46">
        <f>+'UPDATE&gt;&gt;Jul2022-Mar2023 Actuals'!AP26-'UPDATE&gt;&gt;Jul-Dec 2022 Actuals'!AP26</f>
        <v>542000</v>
      </c>
      <c r="AQ26" s="46">
        <f>+'UPDATE&gt;&gt;Jul2022-Mar2023 Actuals'!AQ26-'UPDATE&gt;&gt;Jul-Dec 2022 Actuals'!AQ26</f>
        <v>-181000</v>
      </c>
      <c r="AR26" s="46">
        <f>+'UPDATE&gt;&gt;Jul2022-Mar2023 Actuals'!AR26-'UPDATE&gt;&gt;Jul-Dec 2022 Actuals'!AR26</f>
        <v>0</v>
      </c>
      <c r="AS26" s="46">
        <f>+'UPDATE&gt;&gt;Jul2022-Mar2023 Actuals'!AS26-'UPDATE&gt;&gt;Jul-Dec 2022 Actuals'!AS26</f>
        <v>-181000</v>
      </c>
      <c r="AT26" s="46">
        <f>+'UPDATE&gt;&gt;Jul2022-Mar2023 Actuals'!AT26-'UPDATE&gt;&gt;Jul-Dec 2022 Actuals'!AT26</f>
        <v>-181000</v>
      </c>
      <c r="AU26" s="46">
        <f>+'UPDATE&gt;&gt;Jul2022-Mar2023 Actuals'!AU26-'UPDATE&gt;&gt;Jul-Dec 2022 Actuals'!AU26</f>
        <v>0</v>
      </c>
      <c r="AV26" s="46">
        <f>+'UPDATE&gt;&gt;Jul2022-Mar2023 Actuals'!AV26-'UPDATE&gt;&gt;Jul-Dec 2022 Actuals'!AV26</f>
        <v>-181000</v>
      </c>
      <c r="AW26" s="46">
        <f>+'UPDATE&gt;&gt;Jul2022-Mar2023 Actuals'!AW26-'UPDATE&gt;&gt;Jul-Dec 2022 Actuals'!AW26</f>
        <v>-181000</v>
      </c>
      <c r="AX26" s="46">
        <f>+'UPDATE&gt;&gt;Jul2022-Mar2023 Actuals'!AX26-'UPDATE&gt;&gt;Jul-Dec 2022 Actuals'!AX26</f>
        <v>0</v>
      </c>
      <c r="AY26" s="46">
        <f>+'UPDATE&gt;&gt;Jul2022-Mar2023 Actuals'!AY26-'UPDATE&gt;&gt;Jul-Dec 2022 Actuals'!AY26</f>
        <v>-181000</v>
      </c>
      <c r="AZ26" s="46">
        <f>+'UPDATE&gt;&gt;Jul2022-Mar2023 Actuals'!AZ26-'UPDATE&gt;&gt;Jul-Dec 2022 Actuals'!AZ26</f>
        <v>0</v>
      </c>
      <c r="BA26" s="46">
        <f>+'UPDATE&gt;&gt;Jul2022-Mar2023 Actuals'!BA26-'UPDATE&gt;&gt;Jul-Dec 2022 Actuals'!BA26</f>
        <v>0</v>
      </c>
      <c r="BB26" s="46">
        <f>+'UPDATE&gt;&gt;Jul2022-Mar2023 Actuals'!BB26-'UPDATE&gt;&gt;Jul-Dec 2022 Actuals'!BB26</f>
        <v>0</v>
      </c>
      <c r="BC26" s="46">
        <f>+'UPDATE&gt;&gt;Jul2022-Mar2023 Actuals'!BC26-'UPDATE&gt;&gt;Jul-Dec 2022 Actuals'!BC26</f>
        <v>-543000</v>
      </c>
      <c r="BD26" s="46">
        <f>+'UPDATE&gt;&gt;Jul2022-Mar2023 Actuals'!BD26-'UPDATE&gt;&gt;Jul-Dec 2022 Actuals'!BD26</f>
        <v>0</v>
      </c>
      <c r="BE26" s="46">
        <f>+'UPDATE&gt;&gt;Jul2022-Mar2023 Actuals'!BE26-'UPDATE&gt;&gt;Jul-Dec 2022 Actuals'!BE26</f>
        <v>-543000</v>
      </c>
      <c r="BF26" s="46">
        <f>+'UPDATE&gt;&gt;Jul2022-Mar2023 Actuals'!BF26-'UPDATE&gt;&gt;Jul-Dec 2022 Actuals'!BF26</f>
        <v>0</v>
      </c>
      <c r="BG26" s="46">
        <f>+'UPDATE&gt;&gt;Jul2022-Mar2023 Actuals'!BG26-'UPDATE&gt;&gt;Jul-Dec 2022 Actuals'!BG26</f>
        <v>0</v>
      </c>
      <c r="BH26" s="46">
        <f>+'UPDATE&gt;&gt;Jul2022-Mar2023 Actuals'!BH26-'UPDATE&gt;&gt;Jul-Dec 2022 Actuals'!BH26</f>
        <v>0</v>
      </c>
      <c r="BI26" s="46">
        <f>+'UPDATE&gt;&gt;Jul2022-Mar2023 Actuals'!BI26-'UPDATE&gt;&gt;Jul-Dec 2022 Actuals'!BI26</f>
        <v>0</v>
      </c>
      <c r="BJ26" s="46">
        <f>+'UPDATE&gt;&gt;Jul2022-Mar2023 Actuals'!BJ26-'UPDATE&gt;&gt;Jul-Dec 2022 Actuals'!BJ26</f>
        <v>0</v>
      </c>
      <c r="BK26" s="46">
        <f>+'UPDATE&gt;&gt;Jul2022-Mar2023 Actuals'!BK26-'UPDATE&gt;&gt;Jul-Dec 2022 Actuals'!BK26</f>
        <v>0</v>
      </c>
      <c r="BL26" s="46">
        <f>+'UPDATE&gt;&gt;Jul2022-Mar2023 Actuals'!BL26-'UPDATE&gt;&gt;Jul-Dec 2022 Actuals'!BL26</f>
        <v>0</v>
      </c>
      <c r="BM26" s="46">
        <f>+'UPDATE&gt;&gt;Jul2022-Mar2023 Actuals'!BM26-'UPDATE&gt;&gt;Jul-Dec 2022 Actuals'!BM26</f>
        <v>0</v>
      </c>
      <c r="BN26" s="46">
        <f>+'UPDATE&gt;&gt;Jul2022-Mar2023 Actuals'!BN26-'UPDATE&gt;&gt;Jul-Dec 2022 Actuals'!BN26</f>
        <v>0</v>
      </c>
      <c r="BO26" s="46">
        <f>+'UPDATE&gt;&gt;Jul2022-Mar2023 Actuals'!BO26-'UPDATE&gt;&gt;Jul-Dec 2022 Actuals'!BO26</f>
        <v>0</v>
      </c>
      <c r="BP26" s="46">
        <f>+'UPDATE&gt;&gt;Jul2022-Mar2023 Actuals'!BP26-'UPDATE&gt;&gt;Jul-Dec 2022 Actuals'!BP26</f>
        <v>0</v>
      </c>
      <c r="BQ26" s="46">
        <f>+'UPDATE&gt;&gt;Jul2022-Mar2023 Actuals'!BQ26-'UPDATE&gt;&gt;Jul-Dec 2022 Actuals'!BQ26</f>
        <v>0</v>
      </c>
      <c r="BR26" s="46">
        <f>+'UPDATE&gt;&gt;Jul2022-Mar2023 Actuals'!BR26-'UPDATE&gt;&gt;Jul-Dec 2022 Actuals'!BR26</f>
        <v>-1000</v>
      </c>
      <c r="BS26" s="46">
        <f>+'UPDATE&gt;&gt;Jul2022-Mar2023 Actuals'!BS26-'UPDATE&gt;&gt;Jul-Dec 2022 Actuals'!BS26</f>
        <v>0</v>
      </c>
      <c r="BT26" s="46">
        <f>+'UPDATE&gt;&gt;Jul2022-Mar2023 Actuals'!BT26-'UPDATE&gt;&gt;Jul-Dec 2022 Actuals'!BT26</f>
        <v>-1000</v>
      </c>
      <c r="BU26" s="46">
        <f>+'UPDATE&gt;&gt;Jul2022-Mar2023 Actuals'!BU26-'UPDATE&gt;&gt;Jul-Dec 2022 Actuals'!BU26</f>
        <v>0</v>
      </c>
      <c r="BV26" s="46">
        <f>+'UPDATE&gt;&gt;Jul2022-Mar2023 Actuals'!BV26-'UPDATE&gt;&gt;Jul-Dec 2022 Actuals'!BV26</f>
        <v>0</v>
      </c>
      <c r="BW26" s="46">
        <f>+'UPDATE&gt;&gt;Jul2022-Mar2023 Actuals'!BW26-'UPDATE&gt;&gt;Jul-Dec 2022 Actuals'!BW26</f>
        <v>0</v>
      </c>
      <c r="BX26" s="46">
        <f>+'UPDATE&gt;&gt;Jul2022-Mar2023 Actuals'!BX26-'UPDATE&gt;&gt;Jul-Dec 2022 Actuals'!BX26</f>
        <v>414000</v>
      </c>
      <c r="BY26" s="46">
        <f>+'UPDATE&gt;&gt;Jul2022-Mar2023 Actuals'!BY26-'UPDATE&gt;&gt;Jul-Dec 2022 Actuals'!BY26</f>
        <v>0</v>
      </c>
      <c r="BZ26" s="46">
        <f>+'UPDATE&gt;&gt;Jul2022-Mar2023 Actuals'!BZ26-'UPDATE&gt;&gt;Jul-Dec 2022 Actuals'!BZ26</f>
        <v>414000</v>
      </c>
      <c r="CA26" s="46">
        <f>+'UPDATE&gt;&gt;Jul2022-Mar2023 Actuals'!CA26-'UPDATE&gt;&gt;Jul-Dec 2022 Actuals'!CA26</f>
        <v>-415000</v>
      </c>
      <c r="CB26" s="46">
        <f>+'UPDATE&gt;&gt;Jul2022-Mar2023 Actuals'!CB26-'UPDATE&gt;&gt;Jul-Dec 2022 Actuals'!CB26</f>
        <v>0</v>
      </c>
      <c r="CC26" s="46">
        <f>+'UPDATE&gt;&gt;Jul2022-Mar2023 Actuals'!CC26-'UPDATE&gt;&gt;Jul-Dec 2022 Actuals'!CC26</f>
        <v>-415000</v>
      </c>
      <c r="CD26" s="46">
        <f>+'UPDATE&gt;&gt;Jul2022-Mar2023 Actuals'!CD26-'UPDATE&gt;&gt;Jul-Dec 2022 Actuals'!CD26</f>
        <v>0</v>
      </c>
      <c r="CE26" s="46">
        <f>+'UPDATE&gt;&gt;Jul2022-Mar2023 Actuals'!CE26-'UPDATE&gt;&gt;Jul-Dec 2022 Actuals'!CE26</f>
        <v>0</v>
      </c>
      <c r="CF26" s="46">
        <f>+'UPDATE&gt;&gt;Jul2022-Mar2023 Actuals'!CF26-'UPDATE&gt;&gt;Jul-Dec 2022 Actuals'!CF26</f>
        <v>0</v>
      </c>
      <c r="CG26" s="46">
        <f>+'UPDATE&gt;&gt;Jul2022-Mar2023 Actuals'!CG26-'UPDATE&gt;&gt;Jul-Dec 2022 Actuals'!CG26</f>
        <v>-1000</v>
      </c>
      <c r="CH26" s="46">
        <f>+'UPDATE&gt;&gt;Jul2022-Mar2023 Actuals'!CH26-'UPDATE&gt;&gt;Jul-Dec 2022 Actuals'!CH26</f>
        <v>0</v>
      </c>
      <c r="CI26" s="46">
        <f>+'UPDATE&gt;&gt;Jul2022-Mar2023 Actuals'!CI26-'UPDATE&gt;&gt;Jul-Dec 2022 Actuals'!CI26</f>
        <v>-1000</v>
      </c>
    </row>
    <row r="27" spans="2:87" x14ac:dyDescent="0.25">
      <c r="B27" s="48" t="s">
        <v>156</v>
      </c>
      <c r="C27" s="48" t="s">
        <v>164</v>
      </c>
      <c r="D27" s="48" t="s">
        <v>121</v>
      </c>
      <c r="E27" s="48" t="s">
        <v>165</v>
      </c>
      <c r="F27" s="48" t="s">
        <v>158</v>
      </c>
      <c r="H27" s="48" t="s">
        <v>167</v>
      </c>
      <c r="I27" s="48">
        <v>20</v>
      </c>
      <c r="J27" s="46">
        <f>+'UPDATE&gt;&gt;Jul2022-Mar2023 Actuals'!J27-'UPDATE&gt;&gt;Jul-Dec 2022 Actuals'!J27</f>
        <v>0</v>
      </c>
      <c r="K27" s="46">
        <f>+'UPDATE&gt;&gt;Jul2022-Mar2023 Actuals'!K27-'UPDATE&gt;&gt;Jul-Dec 2022 Actuals'!K27</f>
        <v>0</v>
      </c>
      <c r="L27" s="46">
        <f>+'UPDATE&gt;&gt;Jul2022-Mar2023 Actuals'!L27-'UPDATE&gt;&gt;Jul-Dec 2022 Actuals'!L27</f>
        <v>0</v>
      </c>
      <c r="M27" s="46">
        <f>+'UPDATE&gt;&gt;Jul2022-Mar2023 Actuals'!M27-'UPDATE&gt;&gt;Jul-Dec 2022 Actuals'!M27</f>
        <v>0</v>
      </c>
      <c r="N27" s="46">
        <f>+'UPDATE&gt;&gt;Jul2022-Mar2023 Actuals'!N27-'UPDATE&gt;&gt;Jul-Dec 2022 Actuals'!N27</f>
        <v>0</v>
      </c>
      <c r="O27" s="46">
        <f>+'UPDATE&gt;&gt;Jul2022-Mar2023 Actuals'!O27-'UPDATE&gt;&gt;Jul-Dec 2022 Actuals'!O27</f>
        <v>0</v>
      </c>
      <c r="P27" s="46">
        <f>+'UPDATE&gt;&gt;Jul2022-Mar2023 Actuals'!P27-'UPDATE&gt;&gt;Jul-Dec 2022 Actuals'!P27</f>
        <v>0</v>
      </c>
      <c r="Q27" s="46">
        <f>+'UPDATE&gt;&gt;Jul2022-Mar2023 Actuals'!Q27-'UPDATE&gt;&gt;Jul-Dec 2022 Actuals'!Q27</f>
        <v>0</v>
      </c>
      <c r="R27" s="46">
        <f>+'UPDATE&gt;&gt;Jul2022-Mar2023 Actuals'!R27-'UPDATE&gt;&gt;Jul-Dec 2022 Actuals'!R27</f>
        <v>0</v>
      </c>
      <c r="S27" s="46">
        <f>+'UPDATE&gt;&gt;Jul2022-Mar2023 Actuals'!S27-'UPDATE&gt;&gt;Jul-Dec 2022 Actuals'!S27</f>
        <v>0</v>
      </c>
      <c r="T27" s="46">
        <f>+'UPDATE&gt;&gt;Jul2022-Mar2023 Actuals'!T27-'UPDATE&gt;&gt;Jul-Dec 2022 Actuals'!T27</f>
        <v>0</v>
      </c>
      <c r="U27" s="46">
        <f>+'UPDATE&gt;&gt;Jul2022-Mar2023 Actuals'!U27-'UPDATE&gt;&gt;Jul-Dec 2022 Actuals'!U27</f>
        <v>0</v>
      </c>
      <c r="V27" s="46">
        <f>+'UPDATE&gt;&gt;Jul2022-Mar2023 Actuals'!V27-'UPDATE&gt;&gt;Jul-Dec 2022 Actuals'!V27</f>
        <v>0</v>
      </c>
      <c r="W27" s="46">
        <f>+'UPDATE&gt;&gt;Jul2022-Mar2023 Actuals'!W27-'UPDATE&gt;&gt;Jul-Dec 2022 Actuals'!W27</f>
        <v>0</v>
      </c>
      <c r="X27" s="46">
        <f>+'UPDATE&gt;&gt;Jul2022-Mar2023 Actuals'!X27-'UPDATE&gt;&gt;Jul-Dec 2022 Actuals'!X27</f>
        <v>0</v>
      </c>
      <c r="Y27" s="46">
        <f>+'UPDATE&gt;&gt;Jul2022-Mar2023 Actuals'!Y27-'UPDATE&gt;&gt;Jul-Dec 2022 Actuals'!Y27</f>
        <v>0</v>
      </c>
      <c r="Z27" s="46">
        <f>+'UPDATE&gt;&gt;Jul2022-Mar2023 Actuals'!Z27-'UPDATE&gt;&gt;Jul-Dec 2022 Actuals'!Z27</f>
        <v>0</v>
      </c>
      <c r="AA27" s="46">
        <f>+'UPDATE&gt;&gt;Jul2022-Mar2023 Actuals'!AA27-'UPDATE&gt;&gt;Jul-Dec 2022 Actuals'!AA27</f>
        <v>0</v>
      </c>
      <c r="AB27" s="46">
        <f>+'UPDATE&gt;&gt;Jul2022-Mar2023 Actuals'!AB27-'UPDATE&gt;&gt;Jul-Dec 2022 Actuals'!AB27</f>
        <v>0</v>
      </c>
      <c r="AC27" s="46">
        <f>+'UPDATE&gt;&gt;Jul2022-Mar2023 Actuals'!AC27-'UPDATE&gt;&gt;Jul-Dec 2022 Actuals'!AC27</f>
        <v>0</v>
      </c>
      <c r="AD27" s="46">
        <f>+'UPDATE&gt;&gt;Jul2022-Mar2023 Actuals'!AD27-'UPDATE&gt;&gt;Jul-Dec 2022 Actuals'!AD27</f>
        <v>0</v>
      </c>
      <c r="AE27" s="46">
        <f>+'UPDATE&gt;&gt;Jul2022-Mar2023 Actuals'!AE27-'UPDATE&gt;&gt;Jul-Dec 2022 Actuals'!AE27</f>
        <v>-167000</v>
      </c>
      <c r="AF27" s="46">
        <f>+'UPDATE&gt;&gt;Jul2022-Mar2023 Actuals'!AF27-'UPDATE&gt;&gt;Jul-Dec 2022 Actuals'!AF27</f>
        <v>0</v>
      </c>
      <c r="AG27" s="46">
        <f>+'UPDATE&gt;&gt;Jul2022-Mar2023 Actuals'!AG27-'UPDATE&gt;&gt;Jul-Dec 2022 Actuals'!AG27</f>
        <v>-167000</v>
      </c>
      <c r="AH27" s="46">
        <f>+'UPDATE&gt;&gt;Jul2022-Mar2023 Actuals'!AH27-'UPDATE&gt;&gt;Jul-Dec 2022 Actuals'!AH27</f>
        <v>-167000</v>
      </c>
      <c r="AI27" s="46">
        <f>+'UPDATE&gt;&gt;Jul2022-Mar2023 Actuals'!AI27-'UPDATE&gt;&gt;Jul-Dec 2022 Actuals'!AI27</f>
        <v>0</v>
      </c>
      <c r="AJ27" s="46">
        <f>+'UPDATE&gt;&gt;Jul2022-Mar2023 Actuals'!AJ27-'UPDATE&gt;&gt;Jul-Dec 2022 Actuals'!AJ27</f>
        <v>-167000</v>
      </c>
      <c r="AK27" s="46">
        <f>+'UPDATE&gt;&gt;Jul2022-Mar2023 Actuals'!AK27-'UPDATE&gt;&gt;Jul-Dec 2022 Actuals'!AK27</f>
        <v>234000</v>
      </c>
      <c r="AL27" s="46">
        <f>+'UPDATE&gt;&gt;Jul2022-Mar2023 Actuals'!AL27-'UPDATE&gt;&gt;Jul-Dec 2022 Actuals'!AL27</f>
        <v>0</v>
      </c>
      <c r="AM27" s="46">
        <f>+'UPDATE&gt;&gt;Jul2022-Mar2023 Actuals'!AM27-'UPDATE&gt;&gt;Jul-Dec 2022 Actuals'!AM27</f>
        <v>234000</v>
      </c>
      <c r="AN27" s="46">
        <f>+'UPDATE&gt;&gt;Jul2022-Mar2023 Actuals'!AN27-'UPDATE&gt;&gt;Jul-Dec 2022 Actuals'!AN27</f>
        <v>-100000</v>
      </c>
      <c r="AO27" s="46">
        <f>+'UPDATE&gt;&gt;Jul2022-Mar2023 Actuals'!AO27-'UPDATE&gt;&gt;Jul-Dec 2022 Actuals'!AO27</f>
        <v>0</v>
      </c>
      <c r="AP27" s="46">
        <f>+'UPDATE&gt;&gt;Jul2022-Mar2023 Actuals'!AP27-'UPDATE&gt;&gt;Jul-Dec 2022 Actuals'!AP27</f>
        <v>-100000</v>
      </c>
      <c r="AQ27" s="46">
        <f>+'UPDATE&gt;&gt;Jul2022-Mar2023 Actuals'!AQ27-'UPDATE&gt;&gt;Jul-Dec 2022 Actuals'!AQ27</f>
        <v>33000</v>
      </c>
      <c r="AR27" s="46">
        <f>+'UPDATE&gt;&gt;Jul2022-Mar2023 Actuals'!AR27-'UPDATE&gt;&gt;Jul-Dec 2022 Actuals'!AR27</f>
        <v>0</v>
      </c>
      <c r="AS27" s="46">
        <f>+'UPDATE&gt;&gt;Jul2022-Mar2023 Actuals'!AS27-'UPDATE&gt;&gt;Jul-Dec 2022 Actuals'!AS27</f>
        <v>33000</v>
      </c>
      <c r="AT27" s="46">
        <f>+'UPDATE&gt;&gt;Jul2022-Mar2023 Actuals'!AT27-'UPDATE&gt;&gt;Jul-Dec 2022 Actuals'!AT27</f>
        <v>33000</v>
      </c>
      <c r="AU27" s="46">
        <f>+'UPDATE&gt;&gt;Jul2022-Mar2023 Actuals'!AU27-'UPDATE&gt;&gt;Jul-Dec 2022 Actuals'!AU27</f>
        <v>0</v>
      </c>
      <c r="AV27" s="46">
        <f>+'UPDATE&gt;&gt;Jul2022-Mar2023 Actuals'!AV27-'UPDATE&gt;&gt;Jul-Dec 2022 Actuals'!AV27</f>
        <v>33000</v>
      </c>
      <c r="AW27" s="46">
        <f>+'UPDATE&gt;&gt;Jul2022-Mar2023 Actuals'!AW27-'UPDATE&gt;&gt;Jul-Dec 2022 Actuals'!AW27</f>
        <v>33000</v>
      </c>
      <c r="AX27" s="46">
        <f>+'UPDATE&gt;&gt;Jul2022-Mar2023 Actuals'!AX27-'UPDATE&gt;&gt;Jul-Dec 2022 Actuals'!AX27</f>
        <v>0</v>
      </c>
      <c r="AY27" s="46">
        <f>+'UPDATE&gt;&gt;Jul2022-Mar2023 Actuals'!AY27-'UPDATE&gt;&gt;Jul-Dec 2022 Actuals'!AY27</f>
        <v>33000</v>
      </c>
      <c r="AZ27" s="46">
        <f>+'UPDATE&gt;&gt;Jul2022-Mar2023 Actuals'!AZ27-'UPDATE&gt;&gt;Jul-Dec 2022 Actuals'!AZ27</f>
        <v>0</v>
      </c>
      <c r="BA27" s="46">
        <f>+'UPDATE&gt;&gt;Jul2022-Mar2023 Actuals'!BA27-'UPDATE&gt;&gt;Jul-Dec 2022 Actuals'!BA27</f>
        <v>0</v>
      </c>
      <c r="BB27" s="46">
        <f>+'UPDATE&gt;&gt;Jul2022-Mar2023 Actuals'!BB27-'UPDATE&gt;&gt;Jul-Dec 2022 Actuals'!BB27</f>
        <v>0</v>
      </c>
      <c r="BC27" s="46">
        <f>+'UPDATE&gt;&gt;Jul2022-Mar2023 Actuals'!BC27-'UPDATE&gt;&gt;Jul-Dec 2022 Actuals'!BC27</f>
        <v>99000</v>
      </c>
      <c r="BD27" s="46">
        <f>+'UPDATE&gt;&gt;Jul2022-Mar2023 Actuals'!BD27-'UPDATE&gt;&gt;Jul-Dec 2022 Actuals'!BD27</f>
        <v>0</v>
      </c>
      <c r="BE27" s="46">
        <f>+'UPDATE&gt;&gt;Jul2022-Mar2023 Actuals'!BE27-'UPDATE&gt;&gt;Jul-Dec 2022 Actuals'!BE27</f>
        <v>99000</v>
      </c>
      <c r="BF27" s="46">
        <f>+'UPDATE&gt;&gt;Jul2022-Mar2023 Actuals'!BF27-'UPDATE&gt;&gt;Jul-Dec 2022 Actuals'!BF27</f>
        <v>0</v>
      </c>
      <c r="BG27" s="46">
        <f>+'UPDATE&gt;&gt;Jul2022-Mar2023 Actuals'!BG27-'UPDATE&gt;&gt;Jul-Dec 2022 Actuals'!BG27</f>
        <v>0</v>
      </c>
      <c r="BH27" s="46">
        <f>+'UPDATE&gt;&gt;Jul2022-Mar2023 Actuals'!BH27-'UPDATE&gt;&gt;Jul-Dec 2022 Actuals'!BH27</f>
        <v>0</v>
      </c>
      <c r="BI27" s="46">
        <f>+'UPDATE&gt;&gt;Jul2022-Mar2023 Actuals'!BI27-'UPDATE&gt;&gt;Jul-Dec 2022 Actuals'!BI27</f>
        <v>0</v>
      </c>
      <c r="BJ27" s="46">
        <f>+'UPDATE&gt;&gt;Jul2022-Mar2023 Actuals'!BJ27-'UPDATE&gt;&gt;Jul-Dec 2022 Actuals'!BJ27</f>
        <v>0</v>
      </c>
      <c r="BK27" s="46">
        <f>+'UPDATE&gt;&gt;Jul2022-Mar2023 Actuals'!BK27-'UPDATE&gt;&gt;Jul-Dec 2022 Actuals'!BK27</f>
        <v>0</v>
      </c>
      <c r="BL27" s="46">
        <f>+'UPDATE&gt;&gt;Jul2022-Mar2023 Actuals'!BL27-'UPDATE&gt;&gt;Jul-Dec 2022 Actuals'!BL27</f>
        <v>0</v>
      </c>
      <c r="BM27" s="46">
        <f>+'UPDATE&gt;&gt;Jul2022-Mar2023 Actuals'!BM27-'UPDATE&gt;&gt;Jul-Dec 2022 Actuals'!BM27</f>
        <v>0</v>
      </c>
      <c r="BN27" s="46">
        <f>+'UPDATE&gt;&gt;Jul2022-Mar2023 Actuals'!BN27-'UPDATE&gt;&gt;Jul-Dec 2022 Actuals'!BN27</f>
        <v>0</v>
      </c>
      <c r="BO27" s="46">
        <f>+'UPDATE&gt;&gt;Jul2022-Mar2023 Actuals'!BO27-'UPDATE&gt;&gt;Jul-Dec 2022 Actuals'!BO27</f>
        <v>0</v>
      </c>
      <c r="BP27" s="46">
        <f>+'UPDATE&gt;&gt;Jul2022-Mar2023 Actuals'!BP27-'UPDATE&gt;&gt;Jul-Dec 2022 Actuals'!BP27</f>
        <v>0</v>
      </c>
      <c r="BQ27" s="46">
        <f>+'UPDATE&gt;&gt;Jul2022-Mar2023 Actuals'!BQ27-'UPDATE&gt;&gt;Jul-Dec 2022 Actuals'!BQ27</f>
        <v>0</v>
      </c>
      <c r="BR27" s="46">
        <f>+'UPDATE&gt;&gt;Jul2022-Mar2023 Actuals'!BR27-'UPDATE&gt;&gt;Jul-Dec 2022 Actuals'!BR27</f>
        <v>-1000</v>
      </c>
      <c r="BS27" s="46">
        <f>+'UPDATE&gt;&gt;Jul2022-Mar2023 Actuals'!BS27-'UPDATE&gt;&gt;Jul-Dec 2022 Actuals'!BS27</f>
        <v>0</v>
      </c>
      <c r="BT27" s="46">
        <f>+'UPDATE&gt;&gt;Jul2022-Mar2023 Actuals'!BT27-'UPDATE&gt;&gt;Jul-Dec 2022 Actuals'!BT27</f>
        <v>-1000</v>
      </c>
      <c r="BU27" s="46">
        <f>+'UPDATE&gt;&gt;Jul2022-Mar2023 Actuals'!BU27-'UPDATE&gt;&gt;Jul-Dec 2022 Actuals'!BU27</f>
        <v>0</v>
      </c>
      <c r="BV27" s="46">
        <f>+'UPDATE&gt;&gt;Jul2022-Mar2023 Actuals'!BV27-'UPDATE&gt;&gt;Jul-Dec 2022 Actuals'!BV27</f>
        <v>0</v>
      </c>
      <c r="BW27" s="46">
        <f>+'UPDATE&gt;&gt;Jul2022-Mar2023 Actuals'!BW27-'UPDATE&gt;&gt;Jul-Dec 2022 Actuals'!BW27</f>
        <v>0</v>
      </c>
      <c r="BX27" s="46">
        <f>+'UPDATE&gt;&gt;Jul2022-Mar2023 Actuals'!BX27-'UPDATE&gt;&gt;Jul-Dec 2022 Actuals'!BX27</f>
        <v>0</v>
      </c>
      <c r="BY27" s="46">
        <f>+'UPDATE&gt;&gt;Jul2022-Mar2023 Actuals'!BY27-'UPDATE&gt;&gt;Jul-Dec 2022 Actuals'!BY27</f>
        <v>0</v>
      </c>
      <c r="BZ27" s="46">
        <f>+'UPDATE&gt;&gt;Jul2022-Mar2023 Actuals'!BZ27-'UPDATE&gt;&gt;Jul-Dec 2022 Actuals'!BZ27</f>
        <v>0</v>
      </c>
      <c r="CA27" s="46">
        <f>+'UPDATE&gt;&gt;Jul2022-Mar2023 Actuals'!CA27-'UPDATE&gt;&gt;Jul-Dec 2022 Actuals'!CA27</f>
        <v>-1000</v>
      </c>
      <c r="CB27" s="46">
        <f>+'UPDATE&gt;&gt;Jul2022-Mar2023 Actuals'!CB27-'UPDATE&gt;&gt;Jul-Dec 2022 Actuals'!CB27</f>
        <v>0</v>
      </c>
      <c r="CC27" s="46">
        <f>+'UPDATE&gt;&gt;Jul2022-Mar2023 Actuals'!CC27-'UPDATE&gt;&gt;Jul-Dec 2022 Actuals'!CC27</f>
        <v>-1000</v>
      </c>
      <c r="CD27" s="46">
        <f>+'UPDATE&gt;&gt;Jul2022-Mar2023 Actuals'!CD27-'UPDATE&gt;&gt;Jul-Dec 2022 Actuals'!CD27</f>
        <v>0</v>
      </c>
      <c r="CE27" s="46">
        <f>+'UPDATE&gt;&gt;Jul2022-Mar2023 Actuals'!CE27-'UPDATE&gt;&gt;Jul-Dec 2022 Actuals'!CE27</f>
        <v>0</v>
      </c>
      <c r="CF27" s="46">
        <f>+'UPDATE&gt;&gt;Jul2022-Mar2023 Actuals'!CF27-'UPDATE&gt;&gt;Jul-Dec 2022 Actuals'!CF27</f>
        <v>0</v>
      </c>
      <c r="CG27" s="46">
        <f>+'UPDATE&gt;&gt;Jul2022-Mar2023 Actuals'!CG27-'UPDATE&gt;&gt;Jul-Dec 2022 Actuals'!CG27</f>
        <v>-1000</v>
      </c>
      <c r="CH27" s="46">
        <f>+'UPDATE&gt;&gt;Jul2022-Mar2023 Actuals'!CH27-'UPDATE&gt;&gt;Jul-Dec 2022 Actuals'!CH27</f>
        <v>0</v>
      </c>
      <c r="CI27" s="46">
        <f>+'UPDATE&gt;&gt;Jul2022-Mar2023 Actuals'!CI27-'UPDATE&gt;&gt;Jul-Dec 2022 Actuals'!CI27</f>
        <v>-1000</v>
      </c>
    </row>
    <row r="28" spans="2:87" x14ac:dyDescent="0.25">
      <c r="B28" s="48" t="s">
        <v>156</v>
      </c>
      <c r="C28" s="48" t="s">
        <v>164</v>
      </c>
      <c r="D28" s="48" t="s">
        <v>117</v>
      </c>
      <c r="E28" s="48" t="s">
        <v>165</v>
      </c>
      <c r="F28" s="48" t="s">
        <v>160</v>
      </c>
      <c r="H28" s="48" t="s">
        <v>159</v>
      </c>
      <c r="I28" s="48">
        <v>30</v>
      </c>
      <c r="J28" s="46">
        <f>+'UPDATE&gt;&gt;Jul2022-Mar2023 Actuals'!J28-'UPDATE&gt;&gt;Jul-Dec 2022 Actuals'!J28</f>
        <v>0</v>
      </c>
      <c r="K28" s="46">
        <f>+'UPDATE&gt;&gt;Jul2022-Mar2023 Actuals'!K28-'UPDATE&gt;&gt;Jul-Dec 2022 Actuals'!K28</f>
        <v>0</v>
      </c>
      <c r="L28" s="46">
        <f>+'UPDATE&gt;&gt;Jul2022-Mar2023 Actuals'!L28-'UPDATE&gt;&gt;Jul-Dec 2022 Actuals'!L28</f>
        <v>0</v>
      </c>
      <c r="M28" s="46">
        <f>+'UPDATE&gt;&gt;Jul2022-Mar2023 Actuals'!M28-'UPDATE&gt;&gt;Jul-Dec 2022 Actuals'!M28</f>
        <v>0</v>
      </c>
      <c r="N28" s="46">
        <f>+'UPDATE&gt;&gt;Jul2022-Mar2023 Actuals'!N28-'UPDATE&gt;&gt;Jul-Dec 2022 Actuals'!N28</f>
        <v>0</v>
      </c>
      <c r="O28" s="46">
        <f>+'UPDATE&gt;&gt;Jul2022-Mar2023 Actuals'!O28-'UPDATE&gt;&gt;Jul-Dec 2022 Actuals'!O28</f>
        <v>0</v>
      </c>
      <c r="P28" s="46">
        <f>+'UPDATE&gt;&gt;Jul2022-Mar2023 Actuals'!P28-'UPDATE&gt;&gt;Jul-Dec 2022 Actuals'!P28</f>
        <v>0</v>
      </c>
      <c r="Q28" s="46">
        <f>+'UPDATE&gt;&gt;Jul2022-Mar2023 Actuals'!Q28-'UPDATE&gt;&gt;Jul-Dec 2022 Actuals'!Q28</f>
        <v>0</v>
      </c>
      <c r="R28" s="46">
        <f>+'UPDATE&gt;&gt;Jul2022-Mar2023 Actuals'!R28-'UPDATE&gt;&gt;Jul-Dec 2022 Actuals'!R28</f>
        <v>0</v>
      </c>
      <c r="S28" s="46">
        <f>+'UPDATE&gt;&gt;Jul2022-Mar2023 Actuals'!S28-'UPDATE&gt;&gt;Jul-Dec 2022 Actuals'!S28</f>
        <v>0</v>
      </c>
      <c r="T28" s="46">
        <f>+'UPDATE&gt;&gt;Jul2022-Mar2023 Actuals'!T28-'UPDATE&gt;&gt;Jul-Dec 2022 Actuals'!T28</f>
        <v>0</v>
      </c>
      <c r="U28" s="46">
        <f>+'UPDATE&gt;&gt;Jul2022-Mar2023 Actuals'!U28-'UPDATE&gt;&gt;Jul-Dec 2022 Actuals'!U28</f>
        <v>0</v>
      </c>
      <c r="V28" s="46">
        <f>+'UPDATE&gt;&gt;Jul2022-Mar2023 Actuals'!V28-'UPDATE&gt;&gt;Jul-Dec 2022 Actuals'!V28</f>
        <v>0</v>
      </c>
      <c r="W28" s="46">
        <f>+'UPDATE&gt;&gt;Jul2022-Mar2023 Actuals'!W28-'UPDATE&gt;&gt;Jul-Dec 2022 Actuals'!W28</f>
        <v>0</v>
      </c>
      <c r="X28" s="46">
        <f>+'UPDATE&gt;&gt;Jul2022-Mar2023 Actuals'!X28-'UPDATE&gt;&gt;Jul-Dec 2022 Actuals'!X28</f>
        <v>0</v>
      </c>
      <c r="Y28" s="46">
        <f>+'UPDATE&gt;&gt;Jul2022-Mar2023 Actuals'!Y28-'UPDATE&gt;&gt;Jul-Dec 2022 Actuals'!Y28</f>
        <v>0</v>
      </c>
      <c r="Z28" s="46">
        <f>+'UPDATE&gt;&gt;Jul2022-Mar2023 Actuals'!Z28-'UPDATE&gt;&gt;Jul-Dec 2022 Actuals'!Z28</f>
        <v>0</v>
      </c>
      <c r="AA28" s="46">
        <f>+'UPDATE&gt;&gt;Jul2022-Mar2023 Actuals'!AA28-'UPDATE&gt;&gt;Jul-Dec 2022 Actuals'!AA28</f>
        <v>0</v>
      </c>
      <c r="AB28" s="46">
        <f>+'UPDATE&gt;&gt;Jul2022-Mar2023 Actuals'!AB28-'UPDATE&gt;&gt;Jul-Dec 2022 Actuals'!AB28</f>
        <v>0</v>
      </c>
      <c r="AC28" s="46">
        <f>+'UPDATE&gt;&gt;Jul2022-Mar2023 Actuals'!AC28-'UPDATE&gt;&gt;Jul-Dec 2022 Actuals'!AC28</f>
        <v>0</v>
      </c>
      <c r="AD28" s="46">
        <f>+'UPDATE&gt;&gt;Jul2022-Mar2023 Actuals'!AD28-'UPDATE&gt;&gt;Jul-Dec 2022 Actuals'!AD28</f>
        <v>0</v>
      </c>
      <c r="AE28" s="46">
        <f>+'UPDATE&gt;&gt;Jul2022-Mar2023 Actuals'!AE28-'UPDATE&gt;&gt;Jul-Dec 2022 Actuals'!AE28</f>
        <v>-8900000</v>
      </c>
      <c r="AF28" s="46">
        <f>+'UPDATE&gt;&gt;Jul2022-Mar2023 Actuals'!AF28-'UPDATE&gt;&gt;Jul-Dec 2022 Actuals'!AF28</f>
        <v>0</v>
      </c>
      <c r="AG28" s="46">
        <f>+'UPDATE&gt;&gt;Jul2022-Mar2023 Actuals'!AG28-'UPDATE&gt;&gt;Jul-Dec 2022 Actuals'!AG28</f>
        <v>-8900000</v>
      </c>
      <c r="AH28" s="46">
        <f>+'UPDATE&gt;&gt;Jul2022-Mar2023 Actuals'!AH28-'UPDATE&gt;&gt;Jul-Dec 2022 Actuals'!AH28</f>
        <v>-8362000</v>
      </c>
      <c r="AI28" s="46">
        <f>+'UPDATE&gt;&gt;Jul2022-Mar2023 Actuals'!AI28-'UPDATE&gt;&gt;Jul-Dec 2022 Actuals'!AI28</f>
        <v>0</v>
      </c>
      <c r="AJ28" s="46">
        <f>+'UPDATE&gt;&gt;Jul2022-Mar2023 Actuals'!AJ28-'UPDATE&gt;&gt;Jul-Dec 2022 Actuals'!AJ28</f>
        <v>-8362000</v>
      </c>
      <c r="AK28" s="46">
        <f>+'UPDATE&gt;&gt;Jul2022-Mar2023 Actuals'!AK28-'UPDATE&gt;&gt;Jul-Dec 2022 Actuals'!AK28</f>
        <v>11921000</v>
      </c>
      <c r="AL28" s="46">
        <f>+'UPDATE&gt;&gt;Jul2022-Mar2023 Actuals'!AL28-'UPDATE&gt;&gt;Jul-Dec 2022 Actuals'!AL28</f>
        <v>0</v>
      </c>
      <c r="AM28" s="46">
        <f>+'UPDATE&gt;&gt;Jul2022-Mar2023 Actuals'!AM28-'UPDATE&gt;&gt;Jul-Dec 2022 Actuals'!AM28</f>
        <v>11921000</v>
      </c>
      <c r="AN28" s="46">
        <f>+'UPDATE&gt;&gt;Jul2022-Mar2023 Actuals'!AN28-'UPDATE&gt;&gt;Jul-Dec 2022 Actuals'!AN28</f>
        <v>-5341000</v>
      </c>
      <c r="AO28" s="46">
        <f>+'UPDATE&gt;&gt;Jul2022-Mar2023 Actuals'!AO28-'UPDATE&gt;&gt;Jul-Dec 2022 Actuals'!AO28</f>
        <v>0</v>
      </c>
      <c r="AP28" s="46">
        <f>+'UPDATE&gt;&gt;Jul2022-Mar2023 Actuals'!AP28-'UPDATE&gt;&gt;Jul-Dec 2022 Actuals'!AP28</f>
        <v>-5341000</v>
      </c>
      <c r="AQ28" s="46">
        <f>+'UPDATE&gt;&gt;Jul2022-Mar2023 Actuals'!AQ28-'UPDATE&gt;&gt;Jul-Dec 2022 Actuals'!AQ28</f>
        <v>-1241000</v>
      </c>
      <c r="AR28" s="46">
        <f>+'UPDATE&gt;&gt;Jul2022-Mar2023 Actuals'!AR28-'UPDATE&gt;&gt;Jul-Dec 2022 Actuals'!AR28</f>
        <v>0</v>
      </c>
      <c r="AS28" s="46">
        <f>+'UPDATE&gt;&gt;Jul2022-Mar2023 Actuals'!AS28-'UPDATE&gt;&gt;Jul-Dec 2022 Actuals'!AS28</f>
        <v>-1241000</v>
      </c>
      <c r="AT28" s="46">
        <f>+'UPDATE&gt;&gt;Jul2022-Mar2023 Actuals'!AT28-'UPDATE&gt;&gt;Jul-Dec 2022 Actuals'!AT28</f>
        <v>-1241000</v>
      </c>
      <c r="AU28" s="46">
        <f>+'UPDATE&gt;&gt;Jul2022-Mar2023 Actuals'!AU28-'UPDATE&gt;&gt;Jul-Dec 2022 Actuals'!AU28</f>
        <v>0</v>
      </c>
      <c r="AV28" s="46">
        <f>+'UPDATE&gt;&gt;Jul2022-Mar2023 Actuals'!AV28-'UPDATE&gt;&gt;Jul-Dec 2022 Actuals'!AV28</f>
        <v>-1241000</v>
      </c>
      <c r="AW28" s="46">
        <f>+'UPDATE&gt;&gt;Jul2022-Mar2023 Actuals'!AW28-'UPDATE&gt;&gt;Jul-Dec 2022 Actuals'!AW28</f>
        <v>-1241000</v>
      </c>
      <c r="AX28" s="46">
        <f>+'UPDATE&gt;&gt;Jul2022-Mar2023 Actuals'!AX28-'UPDATE&gt;&gt;Jul-Dec 2022 Actuals'!AX28</f>
        <v>0</v>
      </c>
      <c r="AY28" s="46">
        <f>+'UPDATE&gt;&gt;Jul2022-Mar2023 Actuals'!AY28-'UPDATE&gt;&gt;Jul-Dec 2022 Actuals'!AY28</f>
        <v>-1241000</v>
      </c>
      <c r="AZ28" s="46">
        <f>+'UPDATE&gt;&gt;Jul2022-Mar2023 Actuals'!AZ28-'UPDATE&gt;&gt;Jul-Dec 2022 Actuals'!AZ28</f>
        <v>9065000</v>
      </c>
      <c r="BA28" s="46">
        <f>+'UPDATE&gt;&gt;Jul2022-Mar2023 Actuals'!BA28-'UPDATE&gt;&gt;Jul-Dec 2022 Actuals'!BA28</f>
        <v>0</v>
      </c>
      <c r="BB28" s="46">
        <f>+'UPDATE&gt;&gt;Jul2022-Mar2023 Actuals'!BB28-'UPDATE&gt;&gt;Jul-Dec 2022 Actuals'!BB28</f>
        <v>9065000</v>
      </c>
      <c r="BC28" s="46">
        <f>+'UPDATE&gt;&gt;Jul2022-Mar2023 Actuals'!BC28-'UPDATE&gt;&gt;Jul-Dec 2022 Actuals'!BC28</f>
        <v>5342000</v>
      </c>
      <c r="BD28" s="46">
        <f>+'UPDATE&gt;&gt;Jul2022-Mar2023 Actuals'!BD28-'UPDATE&gt;&gt;Jul-Dec 2022 Actuals'!BD28</f>
        <v>0</v>
      </c>
      <c r="BE28" s="46">
        <f>+'UPDATE&gt;&gt;Jul2022-Mar2023 Actuals'!BE28-'UPDATE&gt;&gt;Jul-Dec 2022 Actuals'!BE28</f>
        <v>5342000</v>
      </c>
      <c r="BF28" s="46">
        <f>+'UPDATE&gt;&gt;Jul2022-Mar2023 Actuals'!BF28-'UPDATE&gt;&gt;Jul-Dec 2022 Actuals'!BF28</f>
        <v>0</v>
      </c>
      <c r="BG28" s="46">
        <f>+'UPDATE&gt;&gt;Jul2022-Mar2023 Actuals'!BG28-'UPDATE&gt;&gt;Jul-Dec 2022 Actuals'!BG28</f>
        <v>0</v>
      </c>
      <c r="BH28" s="46">
        <f>+'UPDATE&gt;&gt;Jul2022-Mar2023 Actuals'!BH28-'UPDATE&gt;&gt;Jul-Dec 2022 Actuals'!BH28</f>
        <v>0</v>
      </c>
      <c r="BI28" s="46">
        <f>+'UPDATE&gt;&gt;Jul2022-Mar2023 Actuals'!BI28-'UPDATE&gt;&gt;Jul-Dec 2022 Actuals'!BI28</f>
        <v>0</v>
      </c>
      <c r="BJ28" s="46">
        <f>+'UPDATE&gt;&gt;Jul2022-Mar2023 Actuals'!BJ28-'UPDATE&gt;&gt;Jul-Dec 2022 Actuals'!BJ28</f>
        <v>0</v>
      </c>
      <c r="BK28" s="46">
        <f>+'UPDATE&gt;&gt;Jul2022-Mar2023 Actuals'!BK28-'UPDATE&gt;&gt;Jul-Dec 2022 Actuals'!BK28</f>
        <v>0</v>
      </c>
      <c r="BL28" s="46">
        <f>+'UPDATE&gt;&gt;Jul2022-Mar2023 Actuals'!BL28-'UPDATE&gt;&gt;Jul-Dec 2022 Actuals'!BL28</f>
        <v>0</v>
      </c>
      <c r="BM28" s="46">
        <f>+'UPDATE&gt;&gt;Jul2022-Mar2023 Actuals'!BM28-'UPDATE&gt;&gt;Jul-Dec 2022 Actuals'!BM28</f>
        <v>0</v>
      </c>
      <c r="BN28" s="46">
        <f>+'UPDATE&gt;&gt;Jul2022-Mar2023 Actuals'!BN28-'UPDATE&gt;&gt;Jul-Dec 2022 Actuals'!BN28</f>
        <v>0</v>
      </c>
      <c r="BO28" s="46">
        <f>+'UPDATE&gt;&gt;Jul2022-Mar2023 Actuals'!BO28-'UPDATE&gt;&gt;Jul-Dec 2022 Actuals'!BO28</f>
        <v>0</v>
      </c>
      <c r="BP28" s="46">
        <f>+'UPDATE&gt;&gt;Jul2022-Mar2023 Actuals'!BP28-'UPDATE&gt;&gt;Jul-Dec 2022 Actuals'!BP28</f>
        <v>0</v>
      </c>
      <c r="BQ28" s="46">
        <f>+'UPDATE&gt;&gt;Jul2022-Mar2023 Actuals'!BQ28-'UPDATE&gt;&gt;Jul-Dec 2022 Actuals'!BQ28</f>
        <v>0</v>
      </c>
      <c r="BR28" s="46">
        <f>+'UPDATE&gt;&gt;Jul2022-Mar2023 Actuals'!BR28-'UPDATE&gt;&gt;Jul-Dec 2022 Actuals'!BR28</f>
        <v>1000</v>
      </c>
      <c r="BS28" s="46">
        <f>+'UPDATE&gt;&gt;Jul2022-Mar2023 Actuals'!BS28-'UPDATE&gt;&gt;Jul-Dec 2022 Actuals'!BS28</f>
        <v>0</v>
      </c>
      <c r="BT28" s="46">
        <f>+'UPDATE&gt;&gt;Jul2022-Mar2023 Actuals'!BT28-'UPDATE&gt;&gt;Jul-Dec 2022 Actuals'!BT28</f>
        <v>1000</v>
      </c>
      <c r="BU28" s="46">
        <f>+'UPDATE&gt;&gt;Jul2022-Mar2023 Actuals'!BU28-'UPDATE&gt;&gt;Jul-Dec 2022 Actuals'!BU28</f>
        <v>286</v>
      </c>
      <c r="BV28" s="46">
        <f>+'UPDATE&gt;&gt;Jul2022-Mar2023 Actuals'!BV28-'UPDATE&gt;&gt;Jul-Dec 2022 Actuals'!BV28</f>
        <v>0</v>
      </c>
      <c r="BW28" s="46">
        <f>+'UPDATE&gt;&gt;Jul2022-Mar2023 Actuals'!BW28-'UPDATE&gt;&gt;Jul-Dec 2022 Actuals'!BW28</f>
        <v>286</v>
      </c>
      <c r="BX28" s="46">
        <f>+'UPDATE&gt;&gt;Jul2022-Mar2023 Actuals'!BX28-'UPDATE&gt;&gt;Jul-Dec 2022 Actuals'!BX28</f>
        <v>-142</v>
      </c>
      <c r="BY28" s="46">
        <f>+'UPDATE&gt;&gt;Jul2022-Mar2023 Actuals'!BY28-'UPDATE&gt;&gt;Jul-Dec 2022 Actuals'!BY28</f>
        <v>0</v>
      </c>
      <c r="BZ28" s="46">
        <f>+'UPDATE&gt;&gt;Jul2022-Mar2023 Actuals'!BZ28-'UPDATE&gt;&gt;Jul-Dec 2022 Actuals'!BZ28</f>
        <v>-142</v>
      </c>
      <c r="CA28" s="46">
        <f>+'UPDATE&gt;&gt;Jul2022-Mar2023 Actuals'!CA28-'UPDATE&gt;&gt;Jul-Dec 2022 Actuals'!CA28</f>
        <v>856</v>
      </c>
      <c r="CB28" s="46">
        <f>+'UPDATE&gt;&gt;Jul2022-Mar2023 Actuals'!CB28-'UPDATE&gt;&gt;Jul-Dec 2022 Actuals'!CB28</f>
        <v>0</v>
      </c>
      <c r="CC28" s="46">
        <f>+'UPDATE&gt;&gt;Jul2022-Mar2023 Actuals'!CC28-'UPDATE&gt;&gt;Jul-Dec 2022 Actuals'!CC28</f>
        <v>856</v>
      </c>
      <c r="CD28" s="46">
        <f>+'UPDATE&gt;&gt;Jul2022-Mar2023 Actuals'!CD28-'UPDATE&gt;&gt;Jul-Dec 2022 Actuals'!CD28</f>
        <v>0</v>
      </c>
      <c r="CE28" s="46">
        <f>+'UPDATE&gt;&gt;Jul2022-Mar2023 Actuals'!CE28-'UPDATE&gt;&gt;Jul-Dec 2022 Actuals'!CE28</f>
        <v>0</v>
      </c>
      <c r="CF28" s="46">
        <f>+'UPDATE&gt;&gt;Jul2022-Mar2023 Actuals'!CF28-'UPDATE&gt;&gt;Jul-Dec 2022 Actuals'!CF28</f>
        <v>0</v>
      </c>
      <c r="CG28" s="46">
        <f>+'UPDATE&gt;&gt;Jul2022-Mar2023 Actuals'!CG28-'UPDATE&gt;&gt;Jul-Dec 2022 Actuals'!CG28</f>
        <v>1000</v>
      </c>
      <c r="CH28" s="46">
        <f>+'UPDATE&gt;&gt;Jul2022-Mar2023 Actuals'!CH28-'UPDATE&gt;&gt;Jul-Dec 2022 Actuals'!CH28</f>
        <v>0</v>
      </c>
      <c r="CI28" s="46">
        <f>+'UPDATE&gt;&gt;Jul2022-Mar2023 Actuals'!CI28-'UPDATE&gt;&gt;Jul-Dec 2022 Actuals'!CI28</f>
        <v>1000</v>
      </c>
    </row>
    <row r="29" spans="2:87" x14ac:dyDescent="0.25">
      <c r="B29" s="48" t="s">
        <v>156</v>
      </c>
      <c r="C29" s="48" t="s">
        <v>164</v>
      </c>
      <c r="D29" s="48" t="s">
        <v>117</v>
      </c>
      <c r="E29" s="48" t="s">
        <v>165</v>
      </c>
      <c r="F29" s="48" t="s">
        <v>160</v>
      </c>
      <c r="H29" s="48" t="s">
        <v>166</v>
      </c>
      <c r="I29" s="48">
        <v>10</v>
      </c>
      <c r="J29" s="46">
        <f>+'UPDATE&gt;&gt;Jul2022-Mar2023 Actuals'!J29-'UPDATE&gt;&gt;Jul-Dec 2022 Actuals'!J29</f>
        <v>0</v>
      </c>
      <c r="K29" s="46">
        <f>+'UPDATE&gt;&gt;Jul2022-Mar2023 Actuals'!K29-'UPDATE&gt;&gt;Jul-Dec 2022 Actuals'!K29</f>
        <v>0</v>
      </c>
      <c r="L29" s="46">
        <f>+'UPDATE&gt;&gt;Jul2022-Mar2023 Actuals'!L29-'UPDATE&gt;&gt;Jul-Dec 2022 Actuals'!L29</f>
        <v>0</v>
      </c>
      <c r="M29" s="46">
        <f>+'UPDATE&gt;&gt;Jul2022-Mar2023 Actuals'!M29-'UPDATE&gt;&gt;Jul-Dec 2022 Actuals'!M29</f>
        <v>0</v>
      </c>
      <c r="N29" s="46">
        <f>+'UPDATE&gt;&gt;Jul2022-Mar2023 Actuals'!N29-'UPDATE&gt;&gt;Jul-Dec 2022 Actuals'!N29</f>
        <v>0</v>
      </c>
      <c r="O29" s="46">
        <f>+'UPDATE&gt;&gt;Jul2022-Mar2023 Actuals'!O29-'UPDATE&gt;&gt;Jul-Dec 2022 Actuals'!O29</f>
        <v>0</v>
      </c>
      <c r="P29" s="46">
        <f>+'UPDATE&gt;&gt;Jul2022-Mar2023 Actuals'!P29-'UPDATE&gt;&gt;Jul-Dec 2022 Actuals'!P29</f>
        <v>0</v>
      </c>
      <c r="Q29" s="46">
        <f>+'UPDATE&gt;&gt;Jul2022-Mar2023 Actuals'!Q29-'UPDATE&gt;&gt;Jul-Dec 2022 Actuals'!Q29</f>
        <v>0</v>
      </c>
      <c r="R29" s="46">
        <f>+'UPDATE&gt;&gt;Jul2022-Mar2023 Actuals'!R29-'UPDATE&gt;&gt;Jul-Dec 2022 Actuals'!R29</f>
        <v>0</v>
      </c>
      <c r="S29" s="46">
        <f>+'UPDATE&gt;&gt;Jul2022-Mar2023 Actuals'!S29-'UPDATE&gt;&gt;Jul-Dec 2022 Actuals'!S29</f>
        <v>0</v>
      </c>
      <c r="T29" s="46">
        <f>+'UPDATE&gt;&gt;Jul2022-Mar2023 Actuals'!T29-'UPDATE&gt;&gt;Jul-Dec 2022 Actuals'!T29</f>
        <v>0</v>
      </c>
      <c r="U29" s="46">
        <f>+'UPDATE&gt;&gt;Jul2022-Mar2023 Actuals'!U29-'UPDATE&gt;&gt;Jul-Dec 2022 Actuals'!U29</f>
        <v>0</v>
      </c>
      <c r="V29" s="46">
        <f>+'UPDATE&gt;&gt;Jul2022-Mar2023 Actuals'!V29-'UPDATE&gt;&gt;Jul-Dec 2022 Actuals'!V29</f>
        <v>0</v>
      </c>
      <c r="W29" s="46">
        <f>+'UPDATE&gt;&gt;Jul2022-Mar2023 Actuals'!W29-'UPDATE&gt;&gt;Jul-Dec 2022 Actuals'!W29</f>
        <v>0</v>
      </c>
      <c r="X29" s="46">
        <f>+'UPDATE&gt;&gt;Jul2022-Mar2023 Actuals'!X29-'UPDATE&gt;&gt;Jul-Dec 2022 Actuals'!X29</f>
        <v>0</v>
      </c>
      <c r="Y29" s="46">
        <f>+'UPDATE&gt;&gt;Jul2022-Mar2023 Actuals'!Y29-'UPDATE&gt;&gt;Jul-Dec 2022 Actuals'!Y29</f>
        <v>0</v>
      </c>
      <c r="Z29" s="46">
        <f>+'UPDATE&gt;&gt;Jul2022-Mar2023 Actuals'!Z29-'UPDATE&gt;&gt;Jul-Dec 2022 Actuals'!Z29</f>
        <v>0</v>
      </c>
      <c r="AA29" s="46">
        <f>+'UPDATE&gt;&gt;Jul2022-Mar2023 Actuals'!AA29-'UPDATE&gt;&gt;Jul-Dec 2022 Actuals'!AA29</f>
        <v>0</v>
      </c>
      <c r="AB29" s="46">
        <f>+'UPDATE&gt;&gt;Jul2022-Mar2023 Actuals'!AB29-'UPDATE&gt;&gt;Jul-Dec 2022 Actuals'!AB29</f>
        <v>0</v>
      </c>
      <c r="AC29" s="46">
        <f>+'UPDATE&gt;&gt;Jul2022-Mar2023 Actuals'!AC29-'UPDATE&gt;&gt;Jul-Dec 2022 Actuals'!AC29</f>
        <v>0</v>
      </c>
      <c r="AD29" s="46">
        <f>+'UPDATE&gt;&gt;Jul2022-Mar2023 Actuals'!AD29-'UPDATE&gt;&gt;Jul-Dec 2022 Actuals'!AD29</f>
        <v>0</v>
      </c>
      <c r="AE29" s="46">
        <f>+'UPDATE&gt;&gt;Jul2022-Mar2023 Actuals'!AE29-'UPDATE&gt;&gt;Jul-Dec 2022 Actuals'!AE29</f>
        <v>-2573000</v>
      </c>
      <c r="AF29" s="46">
        <f>+'UPDATE&gt;&gt;Jul2022-Mar2023 Actuals'!AF29-'UPDATE&gt;&gt;Jul-Dec 2022 Actuals'!AF29</f>
        <v>0</v>
      </c>
      <c r="AG29" s="46">
        <f>+'UPDATE&gt;&gt;Jul2022-Mar2023 Actuals'!AG29-'UPDATE&gt;&gt;Jul-Dec 2022 Actuals'!AG29</f>
        <v>-2573000</v>
      </c>
      <c r="AH29" s="46">
        <f>+'UPDATE&gt;&gt;Jul2022-Mar2023 Actuals'!AH29-'UPDATE&gt;&gt;Jul-Dec 2022 Actuals'!AH29</f>
        <v>-2582000</v>
      </c>
      <c r="AI29" s="46">
        <f>+'UPDATE&gt;&gt;Jul2022-Mar2023 Actuals'!AI29-'UPDATE&gt;&gt;Jul-Dec 2022 Actuals'!AI29</f>
        <v>0</v>
      </c>
      <c r="AJ29" s="46">
        <f>+'UPDATE&gt;&gt;Jul2022-Mar2023 Actuals'!AJ29-'UPDATE&gt;&gt;Jul-Dec 2022 Actuals'!AJ29</f>
        <v>-2582000</v>
      </c>
      <c r="AK29" s="46">
        <f>+'UPDATE&gt;&gt;Jul2022-Mar2023 Actuals'!AK29-'UPDATE&gt;&gt;Jul-Dec 2022 Actuals'!AK29</f>
        <v>3612000</v>
      </c>
      <c r="AL29" s="46">
        <f>+'UPDATE&gt;&gt;Jul2022-Mar2023 Actuals'!AL29-'UPDATE&gt;&gt;Jul-Dec 2022 Actuals'!AL29</f>
        <v>0</v>
      </c>
      <c r="AM29" s="46">
        <f>+'UPDATE&gt;&gt;Jul2022-Mar2023 Actuals'!AM29-'UPDATE&gt;&gt;Jul-Dec 2022 Actuals'!AM29</f>
        <v>3612000</v>
      </c>
      <c r="AN29" s="46">
        <f>+'UPDATE&gt;&gt;Jul2022-Mar2023 Actuals'!AN29-'UPDATE&gt;&gt;Jul-Dec 2022 Actuals'!AN29</f>
        <v>-1543000</v>
      </c>
      <c r="AO29" s="46">
        <f>+'UPDATE&gt;&gt;Jul2022-Mar2023 Actuals'!AO29-'UPDATE&gt;&gt;Jul-Dec 2022 Actuals'!AO29</f>
        <v>0</v>
      </c>
      <c r="AP29" s="46">
        <f>+'UPDATE&gt;&gt;Jul2022-Mar2023 Actuals'!AP29-'UPDATE&gt;&gt;Jul-Dec 2022 Actuals'!AP29</f>
        <v>-1543000</v>
      </c>
      <c r="AQ29" s="46">
        <f>+'UPDATE&gt;&gt;Jul2022-Mar2023 Actuals'!AQ29-'UPDATE&gt;&gt;Jul-Dec 2022 Actuals'!AQ29</f>
        <v>515000</v>
      </c>
      <c r="AR29" s="46">
        <f>+'UPDATE&gt;&gt;Jul2022-Mar2023 Actuals'!AR29-'UPDATE&gt;&gt;Jul-Dec 2022 Actuals'!AR29</f>
        <v>0</v>
      </c>
      <c r="AS29" s="46">
        <f>+'UPDATE&gt;&gt;Jul2022-Mar2023 Actuals'!AS29-'UPDATE&gt;&gt;Jul-Dec 2022 Actuals'!AS29</f>
        <v>515000</v>
      </c>
      <c r="AT29" s="46">
        <f>+'UPDATE&gt;&gt;Jul2022-Mar2023 Actuals'!AT29-'UPDATE&gt;&gt;Jul-Dec 2022 Actuals'!AT29</f>
        <v>515000</v>
      </c>
      <c r="AU29" s="46">
        <f>+'UPDATE&gt;&gt;Jul2022-Mar2023 Actuals'!AU29-'UPDATE&gt;&gt;Jul-Dec 2022 Actuals'!AU29</f>
        <v>0</v>
      </c>
      <c r="AV29" s="46">
        <f>+'UPDATE&gt;&gt;Jul2022-Mar2023 Actuals'!AV29-'UPDATE&gt;&gt;Jul-Dec 2022 Actuals'!AV29</f>
        <v>515000</v>
      </c>
      <c r="AW29" s="46">
        <f>+'UPDATE&gt;&gt;Jul2022-Mar2023 Actuals'!AW29-'UPDATE&gt;&gt;Jul-Dec 2022 Actuals'!AW29</f>
        <v>513000</v>
      </c>
      <c r="AX29" s="46">
        <f>+'UPDATE&gt;&gt;Jul2022-Mar2023 Actuals'!AX29-'UPDATE&gt;&gt;Jul-Dec 2022 Actuals'!AX29</f>
        <v>0</v>
      </c>
      <c r="AY29" s="46">
        <f>+'UPDATE&gt;&gt;Jul2022-Mar2023 Actuals'!AY29-'UPDATE&gt;&gt;Jul-Dec 2022 Actuals'!AY29</f>
        <v>513000</v>
      </c>
      <c r="AZ29" s="46">
        <f>+'UPDATE&gt;&gt;Jul2022-Mar2023 Actuals'!AZ29-'UPDATE&gt;&gt;Jul-Dec 2022 Actuals'!AZ29</f>
        <v>0</v>
      </c>
      <c r="BA29" s="46">
        <f>+'UPDATE&gt;&gt;Jul2022-Mar2023 Actuals'!BA29-'UPDATE&gt;&gt;Jul-Dec 2022 Actuals'!BA29</f>
        <v>0</v>
      </c>
      <c r="BB29" s="46">
        <f>+'UPDATE&gt;&gt;Jul2022-Mar2023 Actuals'!BB29-'UPDATE&gt;&gt;Jul-Dec 2022 Actuals'!BB29</f>
        <v>0</v>
      </c>
      <c r="BC29" s="46">
        <f>+'UPDATE&gt;&gt;Jul2022-Mar2023 Actuals'!BC29-'UPDATE&gt;&gt;Jul-Dec 2022 Actuals'!BC29</f>
        <v>1543000</v>
      </c>
      <c r="BD29" s="46">
        <f>+'UPDATE&gt;&gt;Jul2022-Mar2023 Actuals'!BD29-'UPDATE&gt;&gt;Jul-Dec 2022 Actuals'!BD29</f>
        <v>0</v>
      </c>
      <c r="BE29" s="46">
        <f>+'UPDATE&gt;&gt;Jul2022-Mar2023 Actuals'!BE29-'UPDATE&gt;&gt;Jul-Dec 2022 Actuals'!BE29</f>
        <v>1543000</v>
      </c>
      <c r="BF29" s="46">
        <f>+'UPDATE&gt;&gt;Jul2022-Mar2023 Actuals'!BF29-'UPDATE&gt;&gt;Jul-Dec 2022 Actuals'!BF29</f>
        <v>0</v>
      </c>
      <c r="BG29" s="46">
        <f>+'UPDATE&gt;&gt;Jul2022-Mar2023 Actuals'!BG29-'UPDATE&gt;&gt;Jul-Dec 2022 Actuals'!BG29</f>
        <v>0</v>
      </c>
      <c r="BH29" s="46">
        <f>+'UPDATE&gt;&gt;Jul2022-Mar2023 Actuals'!BH29-'UPDATE&gt;&gt;Jul-Dec 2022 Actuals'!BH29</f>
        <v>0</v>
      </c>
      <c r="BI29" s="46">
        <f>+'UPDATE&gt;&gt;Jul2022-Mar2023 Actuals'!BI29-'UPDATE&gt;&gt;Jul-Dec 2022 Actuals'!BI29</f>
        <v>0</v>
      </c>
      <c r="BJ29" s="46">
        <f>+'UPDATE&gt;&gt;Jul2022-Mar2023 Actuals'!BJ29-'UPDATE&gt;&gt;Jul-Dec 2022 Actuals'!BJ29</f>
        <v>0</v>
      </c>
      <c r="BK29" s="46">
        <f>+'UPDATE&gt;&gt;Jul2022-Mar2023 Actuals'!BK29-'UPDATE&gt;&gt;Jul-Dec 2022 Actuals'!BK29</f>
        <v>0</v>
      </c>
      <c r="BL29" s="46">
        <f>+'UPDATE&gt;&gt;Jul2022-Mar2023 Actuals'!BL29-'UPDATE&gt;&gt;Jul-Dec 2022 Actuals'!BL29</f>
        <v>0</v>
      </c>
      <c r="BM29" s="46">
        <f>+'UPDATE&gt;&gt;Jul2022-Mar2023 Actuals'!BM29-'UPDATE&gt;&gt;Jul-Dec 2022 Actuals'!BM29</f>
        <v>0</v>
      </c>
      <c r="BN29" s="46">
        <f>+'UPDATE&gt;&gt;Jul2022-Mar2023 Actuals'!BN29-'UPDATE&gt;&gt;Jul-Dec 2022 Actuals'!BN29</f>
        <v>0</v>
      </c>
      <c r="BO29" s="46">
        <f>+'UPDATE&gt;&gt;Jul2022-Mar2023 Actuals'!BO29-'UPDATE&gt;&gt;Jul-Dec 2022 Actuals'!BO29</f>
        <v>0</v>
      </c>
      <c r="BP29" s="46">
        <f>+'UPDATE&gt;&gt;Jul2022-Mar2023 Actuals'!BP29-'UPDATE&gt;&gt;Jul-Dec 2022 Actuals'!BP29</f>
        <v>0</v>
      </c>
      <c r="BQ29" s="46">
        <f>+'UPDATE&gt;&gt;Jul2022-Mar2023 Actuals'!BQ29-'UPDATE&gt;&gt;Jul-Dec 2022 Actuals'!BQ29</f>
        <v>0</v>
      </c>
      <c r="BR29" s="46">
        <f>+'UPDATE&gt;&gt;Jul2022-Mar2023 Actuals'!BR29-'UPDATE&gt;&gt;Jul-Dec 2022 Actuals'!BR29</f>
        <v>0</v>
      </c>
      <c r="BS29" s="46">
        <f>+'UPDATE&gt;&gt;Jul2022-Mar2023 Actuals'!BS29-'UPDATE&gt;&gt;Jul-Dec 2022 Actuals'!BS29</f>
        <v>0</v>
      </c>
      <c r="BT29" s="46">
        <f>+'UPDATE&gt;&gt;Jul2022-Mar2023 Actuals'!BT29-'UPDATE&gt;&gt;Jul-Dec 2022 Actuals'!BT29</f>
        <v>0</v>
      </c>
      <c r="BU29" s="46">
        <f>+'UPDATE&gt;&gt;Jul2022-Mar2023 Actuals'!BU29-'UPDATE&gt;&gt;Jul-Dec 2022 Actuals'!BU29</f>
        <v>0</v>
      </c>
      <c r="BV29" s="46">
        <f>+'UPDATE&gt;&gt;Jul2022-Mar2023 Actuals'!BV29-'UPDATE&gt;&gt;Jul-Dec 2022 Actuals'!BV29</f>
        <v>0</v>
      </c>
      <c r="BW29" s="46">
        <f>+'UPDATE&gt;&gt;Jul2022-Mar2023 Actuals'!BW29-'UPDATE&gt;&gt;Jul-Dec 2022 Actuals'!BW29</f>
        <v>0</v>
      </c>
      <c r="BX29" s="46">
        <f>+'UPDATE&gt;&gt;Jul2022-Mar2023 Actuals'!BX29-'UPDATE&gt;&gt;Jul-Dec 2022 Actuals'!BX29</f>
        <v>0</v>
      </c>
      <c r="BY29" s="46">
        <f>+'UPDATE&gt;&gt;Jul2022-Mar2023 Actuals'!BY29-'UPDATE&gt;&gt;Jul-Dec 2022 Actuals'!BY29</f>
        <v>0</v>
      </c>
      <c r="BZ29" s="46">
        <f>+'UPDATE&gt;&gt;Jul2022-Mar2023 Actuals'!BZ29-'UPDATE&gt;&gt;Jul-Dec 2022 Actuals'!BZ29</f>
        <v>0</v>
      </c>
      <c r="CA29" s="46">
        <f>+'UPDATE&gt;&gt;Jul2022-Mar2023 Actuals'!CA29-'UPDATE&gt;&gt;Jul-Dec 2022 Actuals'!CA29</f>
        <v>0</v>
      </c>
      <c r="CB29" s="46">
        <f>+'UPDATE&gt;&gt;Jul2022-Mar2023 Actuals'!CB29-'UPDATE&gt;&gt;Jul-Dec 2022 Actuals'!CB29</f>
        <v>0</v>
      </c>
      <c r="CC29" s="46">
        <f>+'UPDATE&gt;&gt;Jul2022-Mar2023 Actuals'!CC29-'UPDATE&gt;&gt;Jul-Dec 2022 Actuals'!CC29</f>
        <v>0</v>
      </c>
      <c r="CD29" s="46">
        <f>+'UPDATE&gt;&gt;Jul2022-Mar2023 Actuals'!CD29-'UPDATE&gt;&gt;Jul-Dec 2022 Actuals'!CD29</f>
        <v>0</v>
      </c>
      <c r="CE29" s="46">
        <f>+'UPDATE&gt;&gt;Jul2022-Mar2023 Actuals'!CE29-'UPDATE&gt;&gt;Jul-Dec 2022 Actuals'!CE29</f>
        <v>0</v>
      </c>
      <c r="CF29" s="46">
        <f>+'UPDATE&gt;&gt;Jul2022-Mar2023 Actuals'!CF29-'UPDATE&gt;&gt;Jul-Dec 2022 Actuals'!CF29</f>
        <v>0</v>
      </c>
      <c r="CG29" s="46">
        <f>+'UPDATE&gt;&gt;Jul2022-Mar2023 Actuals'!CG29-'UPDATE&gt;&gt;Jul-Dec 2022 Actuals'!CG29</f>
        <v>0</v>
      </c>
      <c r="CH29" s="46">
        <f>+'UPDATE&gt;&gt;Jul2022-Mar2023 Actuals'!CH29-'UPDATE&gt;&gt;Jul-Dec 2022 Actuals'!CH29</f>
        <v>0</v>
      </c>
      <c r="CI29" s="46">
        <f>+'UPDATE&gt;&gt;Jul2022-Mar2023 Actuals'!CI29-'UPDATE&gt;&gt;Jul-Dec 2022 Actuals'!CI29</f>
        <v>0</v>
      </c>
    </row>
    <row r="30" spans="2:87" x14ac:dyDescent="0.25">
      <c r="B30" s="48" t="s">
        <v>156</v>
      </c>
      <c r="C30" s="48" t="s">
        <v>164</v>
      </c>
      <c r="D30" s="48" t="s">
        <v>117</v>
      </c>
      <c r="E30" s="48" t="s">
        <v>165</v>
      </c>
      <c r="F30" s="48" t="s">
        <v>160</v>
      </c>
      <c r="H30" s="48" t="s">
        <v>167</v>
      </c>
      <c r="I30" s="48">
        <v>20</v>
      </c>
      <c r="J30" s="46">
        <f>+'UPDATE&gt;&gt;Jul2022-Mar2023 Actuals'!J30-'UPDATE&gt;&gt;Jul-Dec 2022 Actuals'!J30</f>
        <v>0</v>
      </c>
      <c r="K30" s="46">
        <f>+'UPDATE&gt;&gt;Jul2022-Mar2023 Actuals'!K30-'UPDATE&gt;&gt;Jul-Dec 2022 Actuals'!K30</f>
        <v>0</v>
      </c>
      <c r="L30" s="46">
        <f>+'UPDATE&gt;&gt;Jul2022-Mar2023 Actuals'!L30-'UPDATE&gt;&gt;Jul-Dec 2022 Actuals'!L30</f>
        <v>0</v>
      </c>
      <c r="M30" s="46">
        <f>+'UPDATE&gt;&gt;Jul2022-Mar2023 Actuals'!M30-'UPDATE&gt;&gt;Jul-Dec 2022 Actuals'!M30</f>
        <v>0</v>
      </c>
      <c r="N30" s="46">
        <f>+'UPDATE&gt;&gt;Jul2022-Mar2023 Actuals'!N30-'UPDATE&gt;&gt;Jul-Dec 2022 Actuals'!N30</f>
        <v>0</v>
      </c>
      <c r="O30" s="46">
        <f>+'UPDATE&gt;&gt;Jul2022-Mar2023 Actuals'!O30-'UPDATE&gt;&gt;Jul-Dec 2022 Actuals'!O30</f>
        <v>0</v>
      </c>
      <c r="P30" s="46">
        <f>+'UPDATE&gt;&gt;Jul2022-Mar2023 Actuals'!P30-'UPDATE&gt;&gt;Jul-Dec 2022 Actuals'!P30</f>
        <v>0</v>
      </c>
      <c r="Q30" s="46">
        <f>+'UPDATE&gt;&gt;Jul2022-Mar2023 Actuals'!Q30-'UPDATE&gt;&gt;Jul-Dec 2022 Actuals'!Q30</f>
        <v>0</v>
      </c>
      <c r="R30" s="46">
        <f>+'UPDATE&gt;&gt;Jul2022-Mar2023 Actuals'!R30-'UPDATE&gt;&gt;Jul-Dec 2022 Actuals'!R30</f>
        <v>0</v>
      </c>
      <c r="S30" s="46">
        <f>+'UPDATE&gt;&gt;Jul2022-Mar2023 Actuals'!S30-'UPDATE&gt;&gt;Jul-Dec 2022 Actuals'!S30</f>
        <v>0</v>
      </c>
      <c r="T30" s="46">
        <f>+'UPDATE&gt;&gt;Jul2022-Mar2023 Actuals'!T30-'UPDATE&gt;&gt;Jul-Dec 2022 Actuals'!T30</f>
        <v>0</v>
      </c>
      <c r="U30" s="46">
        <f>+'UPDATE&gt;&gt;Jul2022-Mar2023 Actuals'!U30-'UPDATE&gt;&gt;Jul-Dec 2022 Actuals'!U30</f>
        <v>0</v>
      </c>
      <c r="V30" s="46">
        <f>+'UPDATE&gt;&gt;Jul2022-Mar2023 Actuals'!V30-'UPDATE&gt;&gt;Jul-Dec 2022 Actuals'!V30</f>
        <v>0</v>
      </c>
      <c r="W30" s="46">
        <f>+'UPDATE&gt;&gt;Jul2022-Mar2023 Actuals'!W30-'UPDATE&gt;&gt;Jul-Dec 2022 Actuals'!W30</f>
        <v>0</v>
      </c>
      <c r="X30" s="46">
        <f>+'UPDATE&gt;&gt;Jul2022-Mar2023 Actuals'!X30-'UPDATE&gt;&gt;Jul-Dec 2022 Actuals'!X30</f>
        <v>0</v>
      </c>
      <c r="Y30" s="46">
        <f>+'UPDATE&gt;&gt;Jul2022-Mar2023 Actuals'!Y30-'UPDATE&gt;&gt;Jul-Dec 2022 Actuals'!Y30</f>
        <v>0</v>
      </c>
      <c r="Z30" s="46">
        <f>+'UPDATE&gt;&gt;Jul2022-Mar2023 Actuals'!Z30-'UPDATE&gt;&gt;Jul-Dec 2022 Actuals'!Z30</f>
        <v>0</v>
      </c>
      <c r="AA30" s="46">
        <f>+'UPDATE&gt;&gt;Jul2022-Mar2023 Actuals'!AA30-'UPDATE&gt;&gt;Jul-Dec 2022 Actuals'!AA30</f>
        <v>0</v>
      </c>
      <c r="AB30" s="46">
        <f>+'UPDATE&gt;&gt;Jul2022-Mar2023 Actuals'!AB30-'UPDATE&gt;&gt;Jul-Dec 2022 Actuals'!AB30</f>
        <v>326000</v>
      </c>
      <c r="AC30" s="46">
        <f>+'UPDATE&gt;&gt;Jul2022-Mar2023 Actuals'!AC30-'UPDATE&gt;&gt;Jul-Dec 2022 Actuals'!AC30</f>
        <v>0</v>
      </c>
      <c r="AD30" s="46">
        <f>+'UPDATE&gt;&gt;Jul2022-Mar2023 Actuals'!AD30-'UPDATE&gt;&gt;Jul-Dec 2022 Actuals'!AD30</f>
        <v>326000</v>
      </c>
      <c r="AE30" s="46">
        <f>+'UPDATE&gt;&gt;Jul2022-Mar2023 Actuals'!AE30-'UPDATE&gt;&gt;Jul-Dec 2022 Actuals'!AE30</f>
        <v>-2649000</v>
      </c>
      <c r="AF30" s="46">
        <f>+'UPDATE&gt;&gt;Jul2022-Mar2023 Actuals'!AF30-'UPDATE&gt;&gt;Jul-Dec 2022 Actuals'!AF30</f>
        <v>0</v>
      </c>
      <c r="AG30" s="46">
        <f>+'UPDATE&gt;&gt;Jul2022-Mar2023 Actuals'!AG30-'UPDATE&gt;&gt;Jul-Dec 2022 Actuals'!AG30</f>
        <v>-2649000</v>
      </c>
      <c r="AH30" s="46">
        <f>+'UPDATE&gt;&gt;Jul2022-Mar2023 Actuals'!AH30-'UPDATE&gt;&gt;Jul-Dec 2022 Actuals'!AH30</f>
        <v>-2492000</v>
      </c>
      <c r="AI30" s="46">
        <f>+'UPDATE&gt;&gt;Jul2022-Mar2023 Actuals'!AI30-'UPDATE&gt;&gt;Jul-Dec 2022 Actuals'!AI30</f>
        <v>0</v>
      </c>
      <c r="AJ30" s="46">
        <f>+'UPDATE&gt;&gt;Jul2022-Mar2023 Actuals'!AJ30-'UPDATE&gt;&gt;Jul-Dec 2022 Actuals'!AJ30</f>
        <v>-2492000</v>
      </c>
      <c r="AK30" s="46">
        <f>+'UPDATE&gt;&gt;Jul2022-Mar2023 Actuals'!AK30-'UPDATE&gt;&gt;Jul-Dec 2022 Actuals'!AK30</f>
        <v>3421000</v>
      </c>
      <c r="AL30" s="46">
        <f>+'UPDATE&gt;&gt;Jul2022-Mar2023 Actuals'!AL30-'UPDATE&gt;&gt;Jul-Dec 2022 Actuals'!AL30</f>
        <v>0</v>
      </c>
      <c r="AM30" s="46">
        <f>+'UPDATE&gt;&gt;Jul2022-Mar2023 Actuals'!AM30-'UPDATE&gt;&gt;Jul-Dec 2022 Actuals'!AM30</f>
        <v>3421000</v>
      </c>
      <c r="AN30" s="46">
        <f>+'UPDATE&gt;&gt;Jul2022-Mar2023 Actuals'!AN30-'UPDATE&gt;&gt;Jul-Dec 2022 Actuals'!AN30</f>
        <v>-1394000</v>
      </c>
      <c r="AO30" s="46">
        <f>+'UPDATE&gt;&gt;Jul2022-Mar2023 Actuals'!AO30-'UPDATE&gt;&gt;Jul-Dec 2022 Actuals'!AO30</f>
        <v>0</v>
      </c>
      <c r="AP30" s="46">
        <f>+'UPDATE&gt;&gt;Jul2022-Mar2023 Actuals'!AP30-'UPDATE&gt;&gt;Jul-Dec 2022 Actuals'!AP30</f>
        <v>-1394000</v>
      </c>
      <c r="AQ30" s="46">
        <f>+'UPDATE&gt;&gt;Jul2022-Mar2023 Actuals'!AQ30-'UPDATE&gt;&gt;Jul-Dec 2022 Actuals'!AQ30</f>
        <v>465000</v>
      </c>
      <c r="AR30" s="46">
        <f>+'UPDATE&gt;&gt;Jul2022-Mar2023 Actuals'!AR30-'UPDATE&gt;&gt;Jul-Dec 2022 Actuals'!AR30</f>
        <v>0</v>
      </c>
      <c r="AS30" s="46">
        <f>+'UPDATE&gt;&gt;Jul2022-Mar2023 Actuals'!AS30-'UPDATE&gt;&gt;Jul-Dec 2022 Actuals'!AS30</f>
        <v>465000</v>
      </c>
      <c r="AT30" s="46">
        <f>+'UPDATE&gt;&gt;Jul2022-Mar2023 Actuals'!AT30-'UPDATE&gt;&gt;Jul-Dec 2022 Actuals'!AT30</f>
        <v>465000</v>
      </c>
      <c r="AU30" s="46">
        <f>+'UPDATE&gt;&gt;Jul2022-Mar2023 Actuals'!AU30-'UPDATE&gt;&gt;Jul-Dec 2022 Actuals'!AU30</f>
        <v>0</v>
      </c>
      <c r="AV30" s="46">
        <f>+'UPDATE&gt;&gt;Jul2022-Mar2023 Actuals'!AV30-'UPDATE&gt;&gt;Jul-Dec 2022 Actuals'!AV30</f>
        <v>465000</v>
      </c>
      <c r="AW30" s="46">
        <f>+'UPDATE&gt;&gt;Jul2022-Mar2023 Actuals'!AW30-'UPDATE&gt;&gt;Jul-Dec 2022 Actuals'!AW30</f>
        <v>465000</v>
      </c>
      <c r="AX30" s="46">
        <f>+'UPDATE&gt;&gt;Jul2022-Mar2023 Actuals'!AX30-'UPDATE&gt;&gt;Jul-Dec 2022 Actuals'!AX30</f>
        <v>0</v>
      </c>
      <c r="AY30" s="46">
        <f>+'UPDATE&gt;&gt;Jul2022-Mar2023 Actuals'!AY30-'UPDATE&gt;&gt;Jul-Dec 2022 Actuals'!AY30</f>
        <v>465000</v>
      </c>
      <c r="AZ30" s="46">
        <f>+'UPDATE&gt;&gt;Jul2022-Mar2023 Actuals'!AZ30-'UPDATE&gt;&gt;Jul-Dec 2022 Actuals'!AZ30</f>
        <v>0</v>
      </c>
      <c r="BA30" s="46">
        <f>+'UPDATE&gt;&gt;Jul2022-Mar2023 Actuals'!BA30-'UPDATE&gt;&gt;Jul-Dec 2022 Actuals'!BA30</f>
        <v>0</v>
      </c>
      <c r="BB30" s="46">
        <f>+'UPDATE&gt;&gt;Jul2022-Mar2023 Actuals'!BB30-'UPDATE&gt;&gt;Jul-Dec 2022 Actuals'!BB30</f>
        <v>0</v>
      </c>
      <c r="BC30" s="46">
        <f>+'UPDATE&gt;&gt;Jul2022-Mar2023 Actuals'!BC30-'UPDATE&gt;&gt;Jul-Dec 2022 Actuals'!BC30</f>
        <v>1395000</v>
      </c>
      <c r="BD30" s="46">
        <f>+'UPDATE&gt;&gt;Jul2022-Mar2023 Actuals'!BD30-'UPDATE&gt;&gt;Jul-Dec 2022 Actuals'!BD30</f>
        <v>0</v>
      </c>
      <c r="BE30" s="46">
        <f>+'UPDATE&gt;&gt;Jul2022-Mar2023 Actuals'!BE30-'UPDATE&gt;&gt;Jul-Dec 2022 Actuals'!BE30</f>
        <v>1395000</v>
      </c>
      <c r="BF30" s="46">
        <f>+'UPDATE&gt;&gt;Jul2022-Mar2023 Actuals'!BF30-'UPDATE&gt;&gt;Jul-Dec 2022 Actuals'!BF30</f>
        <v>0</v>
      </c>
      <c r="BG30" s="46">
        <f>+'UPDATE&gt;&gt;Jul2022-Mar2023 Actuals'!BG30-'UPDATE&gt;&gt;Jul-Dec 2022 Actuals'!BG30</f>
        <v>0</v>
      </c>
      <c r="BH30" s="46">
        <f>+'UPDATE&gt;&gt;Jul2022-Mar2023 Actuals'!BH30-'UPDATE&gt;&gt;Jul-Dec 2022 Actuals'!BH30</f>
        <v>0</v>
      </c>
      <c r="BI30" s="46">
        <f>+'UPDATE&gt;&gt;Jul2022-Mar2023 Actuals'!BI30-'UPDATE&gt;&gt;Jul-Dec 2022 Actuals'!BI30</f>
        <v>0</v>
      </c>
      <c r="BJ30" s="46">
        <f>+'UPDATE&gt;&gt;Jul2022-Mar2023 Actuals'!BJ30-'UPDATE&gt;&gt;Jul-Dec 2022 Actuals'!BJ30</f>
        <v>0</v>
      </c>
      <c r="BK30" s="46">
        <f>+'UPDATE&gt;&gt;Jul2022-Mar2023 Actuals'!BK30-'UPDATE&gt;&gt;Jul-Dec 2022 Actuals'!BK30</f>
        <v>0</v>
      </c>
      <c r="BL30" s="46">
        <f>+'UPDATE&gt;&gt;Jul2022-Mar2023 Actuals'!BL30-'UPDATE&gt;&gt;Jul-Dec 2022 Actuals'!BL30</f>
        <v>0</v>
      </c>
      <c r="BM30" s="46">
        <f>+'UPDATE&gt;&gt;Jul2022-Mar2023 Actuals'!BM30-'UPDATE&gt;&gt;Jul-Dec 2022 Actuals'!BM30</f>
        <v>0</v>
      </c>
      <c r="BN30" s="46">
        <f>+'UPDATE&gt;&gt;Jul2022-Mar2023 Actuals'!BN30-'UPDATE&gt;&gt;Jul-Dec 2022 Actuals'!BN30</f>
        <v>0</v>
      </c>
      <c r="BO30" s="46">
        <f>+'UPDATE&gt;&gt;Jul2022-Mar2023 Actuals'!BO30-'UPDATE&gt;&gt;Jul-Dec 2022 Actuals'!BO30</f>
        <v>0</v>
      </c>
      <c r="BP30" s="46">
        <f>+'UPDATE&gt;&gt;Jul2022-Mar2023 Actuals'!BP30-'UPDATE&gt;&gt;Jul-Dec 2022 Actuals'!BP30</f>
        <v>0</v>
      </c>
      <c r="BQ30" s="46">
        <f>+'UPDATE&gt;&gt;Jul2022-Mar2023 Actuals'!BQ30-'UPDATE&gt;&gt;Jul-Dec 2022 Actuals'!BQ30</f>
        <v>0</v>
      </c>
      <c r="BR30" s="46">
        <f>+'UPDATE&gt;&gt;Jul2022-Mar2023 Actuals'!BR30-'UPDATE&gt;&gt;Jul-Dec 2022 Actuals'!BR30</f>
        <v>1000</v>
      </c>
      <c r="BS30" s="46">
        <f>+'UPDATE&gt;&gt;Jul2022-Mar2023 Actuals'!BS30-'UPDATE&gt;&gt;Jul-Dec 2022 Actuals'!BS30</f>
        <v>0</v>
      </c>
      <c r="BT30" s="46">
        <f>+'UPDATE&gt;&gt;Jul2022-Mar2023 Actuals'!BT30-'UPDATE&gt;&gt;Jul-Dec 2022 Actuals'!BT30</f>
        <v>1000</v>
      </c>
      <c r="BU30" s="46">
        <f>+'UPDATE&gt;&gt;Jul2022-Mar2023 Actuals'!BU30-'UPDATE&gt;&gt;Jul-Dec 2022 Actuals'!BU30</f>
        <v>0</v>
      </c>
      <c r="BV30" s="46">
        <f>+'UPDATE&gt;&gt;Jul2022-Mar2023 Actuals'!BV30-'UPDATE&gt;&gt;Jul-Dec 2022 Actuals'!BV30</f>
        <v>0</v>
      </c>
      <c r="BW30" s="46">
        <f>+'UPDATE&gt;&gt;Jul2022-Mar2023 Actuals'!BW30-'UPDATE&gt;&gt;Jul-Dec 2022 Actuals'!BW30</f>
        <v>0</v>
      </c>
      <c r="BX30" s="46">
        <f>+'UPDATE&gt;&gt;Jul2022-Mar2023 Actuals'!BX30-'UPDATE&gt;&gt;Jul-Dec 2022 Actuals'!BX30</f>
        <v>0</v>
      </c>
      <c r="BY30" s="46">
        <f>+'UPDATE&gt;&gt;Jul2022-Mar2023 Actuals'!BY30-'UPDATE&gt;&gt;Jul-Dec 2022 Actuals'!BY30</f>
        <v>0</v>
      </c>
      <c r="BZ30" s="46">
        <f>+'UPDATE&gt;&gt;Jul2022-Mar2023 Actuals'!BZ30-'UPDATE&gt;&gt;Jul-Dec 2022 Actuals'!BZ30</f>
        <v>0</v>
      </c>
      <c r="CA30" s="46">
        <f>+'UPDATE&gt;&gt;Jul2022-Mar2023 Actuals'!CA30-'UPDATE&gt;&gt;Jul-Dec 2022 Actuals'!CA30</f>
        <v>1000</v>
      </c>
      <c r="CB30" s="46">
        <f>+'UPDATE&gt;&gt;Jul2022-Mar2023 Actuals'!CB30-'UPDATE&gt;&gt;Jul-Dec 2022 Actuals'!CB30</f>
        <v>0</v>
      </c>
      <c r="CC30" s="46">
        <f>+'UPDATE&gt;&gt;Jul2022-Mar2023 Actuals'!CC30-'UPDATE&gt;&gt;Jul-Dec 2022 Actuals'!CC30</f>
        <v>1000</v>
      </c>
      <c r="CD30" s="46">
        <f>+'UPDATE&gt;&gt;Jul2022-Mar2023 Actuals'!CD30-'UPDATE&gt;&gt;Jul-Dec 2022 Actuals'!CD30</f>
        <v>0</v>
      </c>
      <c r="CE30" s="46">
        <f>+'UPDATE&gt;&gt;Jul2022-Mar2023 Actuals'!CE30-'UPDATE&gt;&gt;Jul-Dec 2022 Actuals'!CE30</f>
        <v>0</v>
      </c>
      <c r="CF30" s="46">
        <f>+'UPDATE&gt;&gt;Jul2022-Mar2023 Actuals'!CF30-'UPDATE&gt;&gt;Jul-Dec 2022 Actuals'!CF30</f>
        <v>0</v>
      </c>
      <c r="CG30" s="46">
        <f>+'UPDATE&gt;&gt;Jul2022-Mar2023 Actuals'!CG30-'UPDATE&gt;&gt;Jul-Dec 2022 Actuals'!CG30</f>
        <v>1000</v>
      </c>
      <c r="CH30" s="46">
        <f>+'UPDATE&gt;&gt;Jul2022-Mar2023 Actuals'!CH30-'UPDATE&gt;&gt;Jul-Dec 2022 Actuals'!CH30</f>
        <v>0</v>
      </c>
      <c r="CI30" s="46">
        <f>+'UPDATE&gt;&gt;Jul2022-Mar2023 Actuals'!CI30-'UPDATE&gt;&gt;Jul-Dec 2022 Actuals'!CI30</f>
        <v>1000</v>
      </c>
    </row>
    <row r="31" spans="2:87" x14ac:dyDescent="0.25">
      <c r="B31" s="48" t="s">
        <v>156</v>
      </c>
      <c r="C31" s="48" t="s">
        <v>168</v>
      </c>
      <c r="D31" s="48" t="s">
        <v>121</v>
      </c>
      <c r="F31" s="48" t="s">
        <v>158</v>
      </c>
      <c r="H31" s="48" t="s">
        <v>159</v>
      </c>
      <c r="I31" s="48">
        <v>30</v>
      </c>
      <c r="J31" s="46">
        <f>+'UPDATE&gt;&gt;Jul2022-Mar2023 Actuals'!J31-'UPDATE&gt;&gt;Jul-Dec 2022 Actuals'!J31</f>
        <v>0</v>
      </c>
      <c r="K31" s="46">
        <f>+'UPDATE&gt;&gt;Jul2022-Mar2023 Actuals'!K31-'UPDATE&gt;&gt;Jul-Dec 2022 Actuals'!K31</f>
        <v>0</v>
      </c>
      <c r="L31" s="46">
        <f>+'UPDATE&gt;&gt;Jul2022-Mar2023 Actuals'!L31-'UPDATE&gt;&gt;Jul-Dec 2022 Actuals'!L31</f>
        <v>0</v>
      </c>
      <c r="M31" s="46">
        <f>+'UPDATE&gt;&gt;Jul2022-Mar2023 Actuals'!M31-'UPDATE&gt;&gt;Jul-Dec 2022 Actuals'!M31</f>
        <v>0</v>
      </c>
      <c r="N31" s="46">
        <f>+'UPDATE&gt;&gt;Jul2022-Mar2023 Actuals'!N31-'UPDATE&gt;&gt;Jul-Dec 2022 Actuals'!N31</f>
        <v>0</v>
      </c>
      <c r="O31" s="46">
        <f>+'UPDATE&gt;&gt;Jul2022-Mar2023 Actuals'!O31-'UPDATE&gt;&gt;Jul-Dec 2022 Actuals'!O31</f>
        <v>0</v>
      </c>
      <c r="P31" s="46">
        <f>+'UPDATE&gt;&gt;Jul2022-Mar2023 Actuals'!P31-'UPDATE&gt;&gt;Jul-Dec 2022 Actuals'!P31</f>
        <v>0</v>
      </c>
      <c r="Q31" s="46">
        <f>+'UPDATE&gt;&gt;Jul2022-Mar2023 Actuals'!Q31-'UPDATE&gt;&gt;Jul-Dec 2022 Actuals'!Q31</f>
        <v>0</v>
      </c>
      <c r="R31" s="46">
        <f>+'UPDATE&gt;&gt;Jul2022-Mar2023 Actuals'!R31-'UPDATE&gt;&gt;Jul-Dec 2022 Actuals'!R31</f>
        <v>0</v>
      </c>
      <c r="S31" s="46">
        <f>+'UPDATE&gt;&gt;Jul2022-Mar2023 Actuals'!S31-'UPDATE&gt;&gt;Jul-Dec 2022 Actuals'!S31</f>
        <v>0</v>
      </c>
      <c r="T31" s="46">
        <f>+'UPDATE&gt;&gt;Jul2022-Mar2023 Actuals'!T31-'UPDATE&gt;&gt;Jul-Dec 2022 Actuals'!T31</f>
        <v>0</v>
      </c>
      <c r="U31" s="46">
        <f>+'UPDATE&gt;&gt;Jul2022-Mar2023 Actuals'!U31-'UPDATE&gt;&gt;Jul-Dec 2022 Actuals'!U31</f>
        <v>0</v>
      </c>
      <c r="V31" s="46">
        <f>+'UPDATE&gt;&gt;Jul2022-Mar2023 Actuals'!V31-'UPDATE&gt;&gt;Jul-Dec 2022 Actuals'!V31</f>
        <v>0</v>
      </c>
      <c r="W31" s="46">
        <f>+'UPDATE&gt;&gt;Jul2022-Mar2023 Actuals'!W31-'UPDATE&gt;&gt;Jul-Dec 2022 Actuals'!W31</f>
        <v>0</v>
      </c>
      <c r="X31" s="46">
        <f>+'UPDATE&gt;&gt;Jul2022-Mar2023 Actuals'!X31-'UPDATE&gt;&gt;Jul-Dec 2022 Actuals'!X31</f>
        <v>0</v>
      </c>
      <c r="Y31" s="46">
        <f>+'UPDATE&gt;&gt;Jul2022-Mar2023 Actuals'!Y31-'UPDATE&gt;&gt;Jul-Dec 2022 Actuals'!Y31</f>
        <v>0</v>
      </c>
      <c r="Z31" s="46">
        <f>+'UPDATE&gt;&gt;Jul2022-Mar2023 Actuals'!Z31-'UPDATE&gt;&gt;Jul-Dec 2022 Actuals'!Z31</f>
        <v>0</v>
      </c>
      <c r="AA31" s="46">
        <f>+'UPDATE&gt;&gt;Jul2022-Mar2023 Actuals'!AA31-'UPDATE&gt;&gt;Jul-Dec 2022 Actuals'!AA31</f>
        <v>0</v>
      </c>
      <c r="AB31" s="46">
        <f>+'UPDATE&gt;&gt;Jul2022-Mar2023 Actuals'!AB31-'UPDATE&gt;&gt;Jul-Dec 2022 Actuals'!AB31</f>
        <v>0</v>
      </c>
      <c r="AC31" s="46">
        <f>+'UPDATE&gt;&gt;Jul2022-Mar2023 Actuals'!AC31-'UPDATE&gt;&gt;Jul-Dec 2022 Actuals'!AC31</f>
        <v>0</v>
      </c>
      <c r="AD31" s="46">
        <f>+'UPDATE&gt;&gt;Jul2022-Mar2023 Actuals'!AD31-'UPDATE&gt;&gt;Jul-Dec 2022 Actuals'!AD31</f>
        <v>0</v>
      </c>
      <c r="AE31" s="46">
        <f>+'UPDATE&gt;&gt;Jul2022-Mar2023 Actuals'!AE31-'UPDATE&gt;&gt;Jul-Dec 2022 Actuals'!AE31</f>
        <v>0</v>
      </c>
      <c r="AF31" s="46">
        <f>+'UPDATE&gt;&gt;Jul2022-Mar2023 Actuals'!AF31-'UPDATE&gt;&gt;Jul-Dec 2022 Actuals'!AF31</f>
        <v>0</v>
      </c>
      <c r="AG31" s="46">
        <f>+'UPDATE&gt;&gt;Jul2022-Mar2023 Actuals'!AG31-'UPDATE&gt;&gt;Jul-Dec 2022 Actuals'!AG31</f>
        <v>0</v>
      </c>
      <c r="AH31" s="46">
        <f>+'UPDATE&gt;&gt;Jul2022-Mar2023 Actuals'!AH31-'UPDATE&gt;&gt;Jul-Dec 2022 Actuals'!AH31</f>
        <v>0</v>
      </c>
      <c r="AI31" s="46">
        <f>+'UPDATE&gt;&gt;Jul2022-Mar2023 Actuals'!AI31-'UPDATE&gt;&gt;Jul-Dec 2022 Actuals'!AI31</f>
        <v>0</v>
      </c>
      <c r="AJ31" s="46">
        <f>+'UPDATE&gt;&gt;Jul2022-Mar2023 Actuals'!AJ31-'UPDATE&gt;&gt;Jul-Dec 2022 Actuals'!AJ31</f>
        <v>0</v>
      </c>
      <c r="AK31" s="46">
        <f>+'UPDATE&gt;&gt;Jul2022-Mar2023 Actuals'!AK31-'UPDATE&gt;&gt;Jul-Dec 2022 Actuals'!AK31</f>
        <v>0</v>
      </c>
      <c r="AL31" s="46">
        <f>+'UPDATE&gt;&gt;Jul2022-Mar2023 Actuals'!AL31-'UPDATE&gt;&gt;Jul-Dec 2022 Actuals'!AL31</f>
        <v>0</v>
      </c>
      <c r="AM31" s="46">
        <f>+'UPDATE&gt;&gt;Jul2022-Mar2023 Actuals'!AM31-'UPDATE&gt;&gt;Jul-Dec 2022 Actuals'!AM31</f>
        <v>0</v>
      </c>
      <c r="AN31" s="46">
        <f>+'UPDATE&gt;&gt;Jul2022-Mar2023 Actuals'!AN31-'UPDATE&gt;&gt;Jul-Dec 2022 Actuals'!AN31</f>
        <v>0</v>
      </c>
      <c r="AO31" s="46">
        <f>+'UPDATE&gt;&gt;Jul2022-Mar2023 Actuals'!AO31-'UPDATE&gt;&gt;Jul-Dec 2022 Actuals'!AO31</f>
        <v>0</v>
      </c>
      <c r="AP31" s="46">
        <f>+'UPDATE&gt;&gt;Jul2022-Mar2023 Actuals'!AP31-'UPDATE&gt;&gt;Jul-Dec 2022 Actuals'!AP31</f>
        <v>0</v>
      </c>
      <c r="AQ31" s="46">
        <f>+'UPDATE&gt;&gt;Jul2022-Mar2023 Actuals'!AQ31-'UPDATE&gt;&gt;Jul-Dec 2022 Actuals'!AQ31</f>
        <v>0</v>
      </c>
      <c r="AR31" s="46">
        <f>+'UPDATE&gt;&gt;Jul2022-Mar2023 Actuals'!AR31-'UPDATE&gt;&gt;Jul-Dec 2022 Actuals'!AR31</f>
        <v>0</v>
      </c>
      <c r="AS31" s="46">
        <f>+'UPDATE&gt;&gt;Jul2022-Mar2023 Actuals'!AS31-'UPDATE&gt;&gt;Jul-Dec 2022 Actuals'!AS31</f>
        <v>0</v>
      </c>
      <c r="AT31" s="46">
        <f>+'UPDATE&gt;&gt;Jul2022-Mar2023 Actuals'!AT31-'UPDATE&gt;&gt;Jul-Dec 2022 Actuals'!AT31</f>
        <v>0</v>
      </c>
      <c r="AU31" s="46">
        <f>+'UPDATE&gt;&gt;Jul2022-Mar2023 Actuals'!AU31-'UPDATE&gt;&gt;Jul-Dec 2022 Actuals'!AU31</f>
        <v>0</v>
      </c>
      <c r="AV31" s="46">
        <f>+'UPDATE&gt;&gt;Jul2022-Mar2023 Actuals'!AV31-'UPDATE&gt;&gt;Jul-Dec 2022 Actuals'!AV31</f>
        <v>0</v>
      </c>
      <c r="AW31" s="46">
        <f>+'UPDATE&gt;&gt;Jul2022-Mar2023 Actuals'!AW31-'UPDATE&gt;&gt;Jul-Dec 2022 Actuals'!AW31</f>
        <v>0</v>
      </c>
      <c r="AX31" s="46">
        <f>+'UPDATE&gt;&gt;Jul2022-Mar2023 Actuals'!AX31-'UPDATE&gt;&gt;Jul-Dec 2022 Actuals'!AX31</f>
        <v>0</v>
      </c>
      <c r="AY31" s="46">
        <f>+'UPDATE&gt;&gt;Jul2022-Mar2023 Actuals'!AY31-'UPDATE&gt;&gt;Jul-Dec 2022 Actuals'!AY31</f>
        <v>0</v>
      </c>
      <c r="AZ31" s="46">
        <f>+'UPDATE&gt;&gt;Jul2022-Mar2023 Actuals'!AZ31-'UPDATE&gt;&gt;Jul-Dec 2022 Actuals'!AZ31</f>
        <v>0</v>
      </c>
      <c r="BA31" s="46">
        <f>+'UPDATE&gt;&gt;Jul2022-Mar2023 Actuals'!BA31-'UPDATE&gt;&gt;Jul-Dec 2022 Actuals'!BA31</f>
        <v>0</v>
      </c>
      <c r="BB31" s="46">
        <f>+'UPDATE&gt;&gt;Jul2022-Mar2023 Actuals'!BB31-'UPDATE&gt;&gt;Jul-Dec 2022 Actuals'!BB31</f>
        <v>0</v>
      </c>
      <c r="BC31" s="46">
        <f>+'UPDATE&gt;&gt;Jul2022-Mar2023 Actuals'!BC31-'UPDATE&gt;&gt;Jul-Dec 2022 Actuals'!BC31</f>
        <v>0</v>
      </c>
      <c r="BD31" s="46">
        <f>+'UPDATE&gt;&gt;Jul2022-Mar2023 Actuals'!BD31-'UPDATE&gt;&gt;Jul-Dec 2022 Actuals'!BD31</f>
        <v>0</v>
      </c>
      <c r="BE31" s="46">
        <f>+'UPDATE&gt;&gt;Jul2022-Mar2023 Actuals'!BE31-'UPDATE&gt;&gt;Jul-Dec 2022 Actuals'!BE31</f>
        <v>0</v>
      </c>
      <c r="BF31" s="46">
        <f>+'UPDATE&gt;&gt;Jul2022-Mar2023 Actuals'!BF31-'UPDATE&gt;&gt;Jul-Dec 2022 Actuals'!BF31</f>
        <v>0</v>
      </c>
      <c r="BG31" s="46">
        <f>+'UPDATE&gt;&gt;Jul2022-Mar2023 Actuals'!BG31-'UPDATE&gt;&gt;Jul-Dec 2022 Actuals'!BG31</f>
        <v>0</v>
      </c>
      <c r="BH31" s="46">
        <f>+'UPDATE&gt;&gt;Jul2022-Mar2023 Actuals'!BH31-'UPDATE&gt;&gt;Jul-Dec 2022 Actuals'!BH31</f>
        <v>0</v>
      </c>
      <c r="BI31" s="46">
        <f>+'UPDATE&gt;&gt;Jul2022-Mar2023 Actuals'!BI31-'UPDATE&gt;&gt;Jul-Dec 2022 Actuals'!BI31</f>
        <v>0</v>
      </c>
      <c r="BJ31" s="46">
        <f>+'UPDATE&gt;&gt;Jul2022-Mar2023 Actuals'!BJ31-'UPDATE&gt;&gt;Jul-Dec 2022 Actuals'!BJ31</f>
        <v>0</v>
      </c>
      <c r="BK31" s="46">
        <f>+'UPDATE&gt;&gt;Jul2022-Mar2023 Actuals'!BK31-'UPDATE&gt;&gt;Jul-Dec 2022 Actuals'!BK31</f>
        <v>0</v>
      </c>
      <c r="BL31" s="46">
        <f>+'UPDATE&gt;&gt;Jul2022-Mar2023 Actuals'!BL31-'UPDATE&gt;&gt;Jul-Dec 2022 Actuals'!BL31</f>
        <v>0</v>
      </c>
      <c r="BM31" s="46">
        <f>+'UPDATE&gt;&gt;Jul2022-Mar2023 Actuals'!BM31-'UPDATE&gt;&gt;Jul-Dec 2022 Actuals'!BM31</f>
        <v>0</v>
      </c>
      <c r="BN31" s="46">
        <f>+'UPDATE&gt;&gt;Jul2022-Mar2023 Actuals'!BN31-'UPDATE&gt;&gt;Jul-Dec 2022 Actuals'!BN31</f>
        <v>0</v>
      </c>
      <c r="BO31" s="46">
        <f>+'UPDATE&gt;&gt;Jul2022-Mar2023 Actuals'!BO31-'UPDATE&gt;&gt;Jul-Dec 2022 Actuals'!BO31</f>
        <v>0</v>
      </c>
      <c r="BP31" s="46">
        <f>+'UPDATE&gt;&gt;Jul2022-Mar2023 Actuals'!BP31-'UPDATE&gt;&gt;Jul-Dec 2022 Actuals'!BP31</f>
        <v>0</v>
      </c>
      <c r="BQ31" s="46">
        <f>+'UPDATE&gt;&gt;Jul2022-Mar2023 Actuals'!BQ31-'UPDATE&gt;&gt;Jul-Dec 2022 Actuals'!BQ31</f>
        <v>0</v>
      </c>
      <c r="BR31" s="46">
        <f>+'UPDATE&gt;&gt;Jul2022-Mar2023 Actuals'!BR31-'UPDATE&gt;&gt;Jul-Dec 2022 Actuals'!BR31</f>
        <v>0</v>
      </c>
      <c r="BS31" s="46">
        <f>+'UPDATE&gt;&gt;Jul2022-Mar2023 Actuals'!BS31-'UPDATE&gt;&gt;Jul-Dec 2022 Actuals'!BS31</f>
        <v>0</v>
      </c>
      <c r="BT31" s="46">
        <f>+'UPDATE&gt;&gt;Jul2022-Mar2023 Actuals'!BT31-'UPDATE&gt;&gt;Jul-Dec 2022 Actuals'!BT31</f>
        <v>0</v>
      </c>
      <c r="BU31" s="46">
        <f>+'UPDATE&gt;&gt;Jul2022-Mar2023 Actuals'!BU31-'UPDATE&gt;&gt;Jul-Dec 2022 Actuals'!BU31</f>
        <v>0</v>
      </c>
      <c r="BV31" s="46">
        <f>+'UPDATE&gt;&gt;Jul2022-Mar2023 Actuals'!BV31-'UPDATE&gt;&gt;Jul-Dec 2022 Actuals'!BV31</f>
        <v>0</v>
      </c>
      <c r="BW31" s="46">
        <f>+'UPDATE&gt;&gt;Jul2022-Mar2023 Actuals'!BW31-'UPDATE&gt;&gt;Jul-Dec 2022 Actuals'!BW31</f>
        <v>0</v>
      </c>
      <c r="BX31" s="46">
        <f>+'UPDATE&gt;&gt;Jul2022-Mar2023 Actuals'!BX31-'UPDATE&gt;&gt;Jul-Dec 2022 Actuals'!BX31</f>
        <v>0</v>
      </c>
      <c r="BY31" s="46">
        <f>+'UPDATE&gt;&gt;Jul2022-Mar2023 Actuals'!BY31-'UPDATE&gt;&gt;Jul-Dec 2022 Actuals'!BY31</f>
        <v>0</v>
      </c>
      <c r="BZ31" s="46">
        <f>+'UPDATE&gt;&gt;Jul2022-Mar2023 Actuals'!BZ31-'UPDATE&gt;&gt;Jul-Dec 2022 Actuals'!BZ31</f>
        <v>0</v>
      </c>
      <c r="CA31" s="46">
        <f>+'UPDATE&gt;&gt;Jul2022-Mar2023 Actuals'!CA31-'UPDATE&gt;&gt;Jul-Dec 2022 Actuals'!CA31</f>
        <v>0</v>
      </c>
      <c r="CB31" s="46">
        <f>+'UPDATE&gt;&gt;Jul2022-Mar2023 Actuals'!CB31-'UPDATE&gt;&gt;Jul-Dec 2022 Actuals'!CB31</f>
        <v>0</v>
      </c>
      <c r="CC31" s="46">
        <f>+'UPDATE&gt;&gt;Jul2022-Mar2023 Actuals'!CC31-'UPDATE&gt;&gt;Jul-Dec 2022 Actuals'!CC31</f>
        <v>0</v>
      </c>
      <c r="CD31" s="46">
        <f>+'UPDATE&gt;&gt;Jul2022-Mar2023 Actuals'!CD31-'UPDATE&gt;&gt;Jul-Dec 2022 Actuals'!CD31</f>
        <v>0</v>
      </c>
      <c r="CE31" s="46">
        <f>+'UPDATE&gt;&gt;Jul2022-Mar2023 Actuals'!CE31-'UPDATE&gt;&gt;Jul-Dec 2022 Actuals'!CE31</f>
        <v>0</v>
      </c>
      <c r="CF31" s="46">
        <f>+'UPDATE&gt;&gt;Jul2022-Mar2023 Actuals'!CF31-'UPDATE&gt;&gt;Jul-Dec 2022 Actuals'!CF31</f>
        <v>0</v>
      </c>
      <c r="CG31" s="46">
        <f>+'UPDATE&gt;&gt;Jul2022-Mar2023 Actuals'!CG31-'UPDATE&gt;&gt;Jul-Dec 2022 Actuals'!CG31</f>
        <v>0</v>
      </c>
      <c r="CH31" s="46">
        <f>+'UPDATE&gt;&gt;Jul2022-Mar2023 Actuals'!CH31-'UPDATE&gt;&gt;Jul-Dec 2022 Actuals'!CH31</f>
        <v>0</v>
      </c>
      <c r="CI31" s="46">
        <f>+'UPDATE&gt;&gt;Jul2022-Mar2023 Actuals'!CI31-'UPDATE&gt;&gt;Jul-Dec 2022 Actuals'!CI31</f>
        <v>0</v>
      </c>
    </row>
    <row r="32" spans="2:87" x14ac:dyDescent="0.25">
      <c r="B32" s="48" t="s">
        <v>156</v>
      </c>
      <c r="C32" s="48" t="s">
        <v>168</v>
      </c>
      <c r="D32" s="48" t="s">
        <v>117</v>
      </c>
      <c r="F32" s="48" t="s">
        <v>160</v>
      </c>
      <c r="H32" s="48" t="s">
        <v>159</v>
      </c>
      <c r="I32" s="48">
        <v>30</v>
      </c>
      <c r="J32" s="46">
        <f>+'UPDATE&gt;&gt;Jul2022-Mar2023 Actuals'!J32-'UPDATE&gt;&gt;Jul-Dec 2022 Actuals'!J32</f>
        <v>0</v>
      </c>
      <c r="K32" s="46">
        <f>+'UPDATE&gt;&gt;Jul2022-Mar2023 Actuals'!K32-'UPDATE&gt;&gt;Jul-Dec 2022 Actuals'!K32</f>
        <v>0</v>
      </c>
      <c r="L32" s="46">
        <f>+'UPDATE&gt;&gt;Jul2022-Mar2023 Actuals'!L32-'UPDATE&gt;&gt;Jul-Dec 2022 Actuals'!L32</f>
        <v>0</v>
      </c>
      <c r="M32" s="46">
        <f>+'UPDATE&gt;&gt;Jul2022-Mar2023 Actuals'!M32-'UPDATE&gt;&gt;Jul-Dec 2022 Actuals'!M32</f>
        <v>0</v>
      </c>
      <c r="N32" s="46">
        <f>+'UPDATE&gt;&gt;Jul2022-Mar2023 Actuals'!N32-'UPDATE&gt;&gt;Jul-Dec 2022 Actuals'!N32</f>
        <v>0</v>
      </c>
      <c r="O32" s="46">
        <f>+'UPDATE&gt;&gt;Jul2022-Mar2023 Actuals'!O32-'UPDATE&gt;&gt;Jul-Dec 2022 Actuals'!O32</f>
        <v>0</v>
      </c>
      <c r="P32" s="46">
        <f>+'UPDATE&gt;&gt;Jul2022-Mar2023 Actuals'!P32-'UPDATE&gt;&gt;Jul-Dec 2022 Actuals'!P32</f>
        <v>0</v>
      </c>
      <c r="Q32" s="46">
        <f>+'UPDATE&gt;&gt;Jul2022-Mar2023 Actuals'!Q32-'UPDATE&gt;&gt;Jul-Dec 2022 Actuals'!Q32</f>
        <v>0</v>
      </c>
      <c r="R32" s="46">
        <f>+'UPDATE&gt;&gt;Jul2022-Mar2023 Actuals'!R32-'UPDATE&gt;&gt;Jul-Dec 2022 Actuals'!R32</f>
        <v>0</v>
      </c>
      <c r="S32" s="46">
        <f>+'UPDATE&gt;&gt;Jul2022-Mar2023 Actuals'!S32-'UPDATE&gt;&gt;Jul-Dec 2022 Actuals'!S32</f>
        <v>0</v>
      </c>
      <c r="T32" s="46">
        <f>+'UPDATE&gt;&gt;Jul2022-Mar2023 Actuals'!T32-'UPDATE&gt;&gt;Jul-Dec 2022 Actuals'!T32</f>
        <v>0</v>
      </c>
      <c r="U32" s="46">
        <f>+'UPDATE&gt;&gt;Jul2022-Mar2023 Actuals'!U32-'UPDATE&gt;&gt;Jul-Dec 2022 Actuals'!U32</f>
        <v>0</v>
      </c>
      <c r="V32" s="46">
        <f>+'UPDATE&gt;&gt;Jul2022-Mar2023 Actuals'!V32-'UPDATE&gt;&gt;Jul-Dec 2022 Actuals'!V32</f>
        <v>0</v>
      </c>
      <c r="W32" s="46">
        <f>+'UPDATE&gt;&gt;Jul2022-Mar2023 Actuals'!W32-'UPDATE&gt;&gt;Jul-Dec 2022 Actuals'!W32</f>
        <v>0</v>
      </c>
      <c r="X32" s="46">
        <f>+'UPDATE&gt;&gt;Jul2022-Mar2023 Actuals'!X32-'UPDATE&gt;&gt;Jul-Dec 2022 Actuals'!X32</f>
        <v>0</v>
      </c>
      <c r="Y32" s="46">
        <f>+'UPDATE&gt;&gt;Jul2022-Mar2023 Actuals'!Y32-'UPDATE&gt;&gt;Jul-Dec 2022 Actuals'!Y32</f>
        <v>0</v>
      </c>
      <c r="Z32" s="46">
        <f>+'UPDATE&gt;&gt;Jul2022-Mar2023 Actuals'!Z32-'UPDATE&gt;&gt;Jul-Dec 2022 Actuals'!Z32</f>
        <v>0</v>
      </c>
      <c r="AA32" s="46">
        <f>+'UPDATE&gt;&gt;Jul2022-Mar2023 Actuals'!AA32-'UPDATE&gt;&gt;Jul-Dec 2022 Actuals'!AA32</f>
        <v>0</v>
      </c>
      <c r="AB32" s="46">
        <f>+'UPDATE&gt;&gt;Jul2022-Mar2023 Actuals'!AB32-'UPDATE&gt;&gt;Jul-Dec 2022 Actuals'!AB32</f>
        <v>0</v>
      </c>
      <c r="AC32" s="46">
        <f>+'UPDATE&gt;&gt;Jul2022-Mar2023 Actuals'!AC32-'UPDATE&gt;&gt;Jul-Dec 2022 Actuals'!AC32</f>
        <v>0</v>
      </c>
      <c r="AD32" s="46">
        <f>+'UPDATE&gt;&gt;Jul2022-Mar2023 Actuals'!AD32-'UPDATE&gt;&gt;Jul-Dec 2022 Actuals'!AD32</f>
        <v>0</v>
      </c>
      <c r="AE32" s="46">
        <f>+'UPDATE&gt;&gt;Jul2022-Mar2023 Actuals'!AE32-'UPDATE&gt;&gt;Jul-Dec 2022 Actuals'!AE32</f>
        <v>0</v>
      </c>
      <c r="AF32" s="46">
        <f>+'UPDATE&gt;&gt;Jul2022-Mar2023 Actuals'!AF32-'UPDATE&gt;&gt;Jul-Dec 2022 Actuals'!AF32</f>
        <v>0</v>
      </c>
      <c r="AG32" s="46">
        <f>+'UPDATE&gt;&gt;Jul2022-Mar2023 Actuals'!AG32-'UPDATE&gt;&gt;Jul-Dec 2022 Actuals'!AG32</f>
        <v>0</v>
      </c>
      <c r="AH32" s="46">
        <f>+'UPDATE&gt;&gt;Jul2022-Mar2023 Actuals'!AH32-'UPDATE&gt;&gt;Jul-Dec 2022 Actuals'!AH32</f>
        <v>0</v>
      </c>
      <c r="AI32" s="46">
        <f>+'UPDATE&gt;&gt;Jul2022-Mar2023 Actuals'!AI32-'UPDATE&gt;&gt;Jul-Dec 2022 Actuals'!AI32</f>
        <v>0</v>
      </c>
      <c r="AJ32" s="46">
        <f>+'UPDATE&gt;&gt;Jul2022-Mar2023 Actuals'!AJ32-'UPDATE&gt;&gt;Jul-Dec 2022 Actuals'!AJ32</f>
        <v>0</v>
      </c>
      <c r="AK32" s="46">
        <f>+'UPDATE&gt;&gt;Jul2022-Mar2023 Actuals'!AK32-'UPDATE&gt;&gt;Jul-Dec 2022 Actuals'!AK32</f>
        <v>0</v>
      </c>
      <c r="AL32" s="46">
        <f>+'UPDATE&gt;&gt;Jul2022-Mar2023 Actuals'!AL32-'UPDATE&gt;&gt;Jul-Dec 2022 Actuals'!AL32</f>
        <v>0</v>
      </c>
      <c r="AM32" s="46">
        <f>+'UPDATE&gt;&gt;Jul2022-Mar2023 Actuals'!AM32-'UPDATE&gt;&gt;Jul-Dec 2022 Actuals'!AM32</f>
        <v>0</v>
      </c>
      <c r="AN32" s="46">
        <f>+'UPDATE&gt;&gt;Jul2022-Mar2023 Actuals'!AN32-'UPDATE&gt;&gt;Jul-Dec 2022 Actuals'!AN32</f>
        <v>0</v>
      </c>
      <c r="AO32" s="46">
        <f>+'UPDATE&gt;&gt;Jul2022-Mar2023 Actuals'!AO32-'UPDATE&gt;&gt;Jul-Dec 2022 Actuals'!AO32</f>
        <v>0</v>
      </c>
      <c r="AP32" s="46">
        <f>+'UPDATE&gt;&gt;Jul2022-Mar2023 Actuals'!AP32-'UPDATE&gt;&gt;Jul-Dec 2022 Actuals'!AP32</f>
        <v>0</v>
      </c>
      <c r="AQ32" s="46">
        <f>+'UPDATE&gt;&gt;Jul2022-Mar2023 Actuals'!AQ32-'UPDATE&gt;&gt;Jul-Dec 2022 Actuals'!AQ32</f>
        <v>0</v>
      </c>
      <c r="AR32" s="46">
        <f>+'UPDATE&gt;&gt;Jul2022-Mar2023 Actuals'!AR32-'UPDATE&gt;&gt;Jul-Dec 2022 Actuals'!AR32</f>
        <v>0</v>
      </c>
      <c r="AS32" s="46">
        <f>+'UPDATE&gt;&gt;Jul2022-Mar2023 Actuals'!AS32-'UPDATE&gt;&gt;Jul-Dec 2022 Actuals'!AS32</f>
        <v>0</v>
      </c>
      <c r="AT32" s="46">
        <f>+'UPDATE&gt;&gt;Jul2022-Mar2023 Actuals'!AT32-'UPDATE&gt;&gt;Jul-Dec 2022 Actuals'!AT32</f>
        <v>0</v>
      </c>
      <c r="AU32" s="46">
        <f>+'UPDATE&gt;&gt;Jul2022-Mar2023 Actuals'!AU32-'UPDATE&gt;&gt;Jul-Dec 2022 Actuals'!AU32</f>
        <v>0</v>
      </c>
      <c r="AV32" s="46">
        <f>+'UPDATE&gt;&gt;Jul2022-Mar2023 Actuals'!AV32-'UPDATE&gt;&gt;Jul-Dec 2022 Actuals'!AV32</f>
        <v>0</v>
      </c>
      <c r="AW32" s="46">
        <f>+'UPDATE&gt;&gt;Jul2022-Mar2023 Actuals'!AW32-'UPDATE&gt;&gt;Jul-Dec 2022 Actuals'!AW32</f>
        <v>0</v>
      </c>
      <c r="AX32" s="46">
        <f>+'UPDATE&gt;&gt;Jul2022-Mar2023 Actuals'!AX32-'UPDATE&gt;&gt;Jul-Dec 2022 Actuals'!AX32</f>
        <v>0</v>
      </c>
      <c r="AY32" s="46">
        <f>+'UPDATE&gt;&gt;Jul2022-Mar2023 Actuals'!AY32-'UPDATE&gt;&gt;Jul-Dec 2022 Actuals'!AY32</f>
        <v>0</v>
      </c>
      <c r="AZ32" s="46">
        <f>+'UPDATE&gt;&gt;Jul2022-Mar2023 Actuals'!AZ32-'UPDATE&gt;&gt;Jul-Dec 2022 Actuals'!AZ32</f>
        <v>0</v>
      </c>
      <c r="BA32" s="46">
        <f>+'UPDATE&gt;&gt;Jul2022-Mar2023 Actuals'!BA32-'UPDATE&gt;&gt;Jul-Dec 2022 Actuals'!BA32</f>
        <v>0</v>
      </c>
      <c r="BB32" s="46">
        <f>+'UPDATE&gt;&gt;Jul2022-Mar2023 Actuals'!BB32-'UPDATE&gt;&gt;Jul-Dec 2022 Actuals'!BB32</f>
        <v>0</v>
      </c>
      <c r="BC32" s="46">
        <f>+'UPDATE&gt;&gt;Jul2022-Mar2023 Actuals'!BC32-'UPDATE&gt;&gt;Jul-Dec 2022 Actuals'!BC32</f>
        <v>0</v>
      </c>
      <c r="BD32" s="46">
        <f>+'UPDATE&gt;&gt;Jul2022-Mar2023 Actuals'!BD32-'UPDATE&gt;&gt;Jul-Dec 2022 Actuals'!BD32</f>
        <v>0</v>
      </c>
      <c r="BE32" s="46">
        <f>+'UPDATE&gt;&gt;Jul2022-Mar2023 Actuals'!BE32-'UPDATE&gt;&gt;Jul-Dec 2022 Actuals'!BE32</f>
        <v>0</v>
      </c>
      <c r="BF32" s="46">
        <f>+'UPDATE&gt;&gt;Jul2022-Mar2023 Actuals'!BF32-'UPDATE&gt;&gt;Jul-Dec 2022 Actuals'!BF32</f>
        <v>0</v>
      </c>
      <c r="BG32" s="46">
        <f>+'UPDATE&gt;&gt;Jul2022-Mar2023 Actuals'!BG32-'UPDATE&gt;&gt;Jul-Dec 2022 Actuals'!BG32</f>
        <v>0</v>
      </c>
      <c r="BH32" s="46">
        <f>+'UPDATE&gt;&gt;Jul2022-Mar2023 Actuals'!BH32-'UPDATE&gt;&gt;Jul-Dec 2022 Actuals'!BH32</f>
        <v>0</v>
      </c>
      <c r="BI32" s="46">
        <f>+'UPDATE&gt;&gt;Jul2022-Mar2023 Actuals'!BI32-'UPDATE&gt;&gt;Jul-Dec 2022 Actuals'!BI32</f>
        <v>0</v>
      </c>
      <c r="BJ32" s="46">
        <f>+'UPDATE&gt;&gt;Jul2022-Mar2023 Actuals'!BJ32-'UPDATE&gt;&gt;Jul-Dec 2022 Actuals'!BJ32</f>
        <v>0</v>
      </c>
      <c r="BK32" s="46">
        <f>+'UPDATE&gt;&gt;Jul2022-Mar2023 Actuals'!BK32-'UPDATE&gt;&gt;Jul-Dec 2022 Actuals'!BK32</f>
        <v>0</v>
      </c>
      <c r="BL32" s="46">
        <f>+'UPDATE&gt;&gt;Jul2022-Mar2023 Actuals'!BL32-'UPDATE&gt;&gt;Jul-Dec 2022 Actuals'!BL32</f>
        <v>0</v>
      </c>
      <c r="BM32" s="46">
        <f>+'UPDATE&gt;&gt;Jul2022-Mar2023 Actuals'!BM32-'UPDATE&gt;&gt;Jul-Dec 2022 Actuals'!BM32</f>
        <v>0</v>
      </c>
      <c r="BN32" s="46">
        <f>+'UPDATE&gt;&gt;Jul2022-Mar2023 Actuals'!BN32-'UPDATE&gt;&gt;Jul-Dec 2022 Actuals'!BN32</f>
        <v>0</v>
      </c>
      <c r="BO32" s="46">
        <f>+'UPDATE&gt;&gt;Jul2022-Mar2023 Actuals'!BO32-'UPDATE&gt;&gt;Jul-Dec 2022 Actuals'!BO32</f>
        <v>0</v>
      </c>
      <c r="BP32" s="46">
        <f>+'UPDATE&gt;&gt;Jul2022-Mar2023 Actuals'!BP32-'UPDATE&gt;&gt;Jul-Dec 2022 Actuals'!BP32</f>
        <v>0</v>
      </c>
      <c r="BQ32" s="46">
        <f>+'UPDATE&gt;&gt;Jul2022-Mar2023 Actuals'!BQ32-'UPDATE&gt;&gt;Jul-Dec 2022 Actuals'!BQ32</f>
        <v>0</v>
      </c>
      <c r="BR32" s="46">
        <f>+'UPDATE&gt;&gt;Jul2022-Mar2023 Actuals'!BR32-'UPDATE&gt;&gt;Jul-Dec 2022 Actuals'!BR32</f>
        <v>0</v>
      </c>
      <c r="BS32" s="46">
        <f>+'UPDATE&gt;&gt;Jul2022-Mar2023 Actuals'!BS32-'UPDATE&gt;&gt;Jul-Dec 2022 Actuals'!BS32</f>
        <v>0</v>
      </c>
      <c r="BT32" s="46">
        <f>+'UPDATE&gt;&gt;Jul2022-Mar2023 Actuals'!BT32-'UPDATE&gt;&gt;Jul-Dec 2022 Actuals'!BT32</f>
        <v>0</v>
      </c>
      <c r="BU32" s="46">
        <f>+'UPDATE&gt;&gt;Jul2022-Mar2023 Actuals'!BU32-'UPDATE&gt;&gt;Jul-Dec 2022 Actuals'!BU32</f>
        <v>0</v>
      </c>
      <c r="BV32" s="46">
        <f>+'UPDATE&gt;&gt;Jul2022-Mar2023 Actuals'!BV32-'UPDATE&gt;&gt;Jul-Dec 2022 Actuals'!BV32</f>
        <v>0</v>
      </c>
      <c r="BW32" s="46">
        <f>+'UPDATE&gt;&gt;Jul2022-Mar2023 Actuals'!BW32-'UPDATE&gt;&gt;Jul-Dec 2022 Actuals'!BW32</f>
        <v>0</v>
      </c>
      <c r="BX32" s="46">
        <f>+'UPDATE&gt;&gt;Jul2022-Mar2023 Actuals'!BX32-'UPDATE&gt;&gt;Jul-Dec 2022 Actuals'!BX32</f>
        <v>0</v>
      </c>
      <c r="BY32" s="46">
        <f>+'UPDATE&gt;&gt;Jul2022-Mar2023 Actuals'!BY32-'UPDATE&gt;&gt;Jul-Dec 2022 Actuals'!BY32</f>
        <v>0</v>
      </c>
      <c r="BZ32" s="46">
        <f>+'UPDATE&gt;&gt;Jul2022-Mar2023 Actuals'!BZ32-'UPDATE&gt;&gt;Jul-Dec 2022 Actuals'!BZ32</f>
        <v>0</v>
      </c>
      <c r="CA32" s="46">
        <f>+'UPDATE&gt;&gt;Jul2022-Mar2023 Actuals'!CA32-'UPDATE&gt;&gt;Jul-Dec 2022 Actuals'!CA32</f>
        <v>0</v>
      </c>
      <c r="CB32" s="46">
        <f>+'UPDATE&gt;&gt;Jul2022-Mar2023 Actuals'!CB32-'UPDATE&gt;&gt;Jul-Dec 2022 Actuals'!CB32</f>
        <v>0</v>
      </c>
      <c r="CC32" s="46">
        <f>+'UPDATE&gt;&gt;Jul2022-Mar2023 Actuals'!CC32-'UPDATE&gt;&gt;Jul-Dec 2022 Actuals'!CC32</f>
        <v>0</v>
      </c>
      <c r="CD32" s="46">
        <f>+'UPDATE&gt;&gt;Jul2022-Mar2023 Actuals'!CD32-'UPDATE&gt;&gt;Jul-Dec 2022 Actuals'!CD32</f>
        <v>0</v>
      </c>
      <c r="CE32" s="46">
        <f>+'UPDATE&gt;&gt;Jul2022-Mar2023 Actuals'!CE32-'UPDATE&gt;&gt;Jul-Dec 2022 Actuals'!CE32</f>
        <v>0</v>
      </c>
      <c r="CF32" s="46">
        <f>+'UPDATE&gt;&gt;Jul2022-Mar2023 Actuals'!CF32-'UPDATE&gt;&gt;Jul-Dec 2022 Actuals'!CF32</f>
        <v>0</v>
      </c>
      <c r="CG32" s="46">
        <f>+'UPDATE&gt;&gt;Jul2022-Mar2023 Actuals'!CG32-'UPDATE&gt;&gt;Jul-Dec 2022 Actuals'!CG32</f>
        <v>0</v>
      </c>
      <c r="CH32" s="46">
        <f>+'UPDATE&gt;&gt;Jul2022-Mar2023 Actuals'!CH32-'UPDATE&gt;&gt;Jul-Dec 2022 Actuals'!CH32</f>
        <v>0</v>
      </c>
      <c r="CI32" s="46">
        <f>+'UPDATE&gt;&gt;Jul2022-Mar2023 Actuals'!CI32-'UPDATE&gt;&gt;Jul-Dec 2022 Actuals'!CI32</f>
        <v>0</v>
      </c>
    </row>
    <row r="33" spans="1:88" x14ac:dyDescent="0.25">
      <c r="B33" s="48" t="s">
        <v>156</v>
      </c>
      <c r="C33" s="48" t="s">
        <v>170</v>
      </c>
      <c r="D33" s="48" t="s">
        <v>121</v>
      </c>
      <c r="E33" s="48" t="s">
        <v>165</v>
      </c>
      <c r="F33" s="48" t="s">
        <v>158</v>
      </c>
      <c r="H33" s="48" t="s">
        <v>159</v>
      </c>
      <c r="I33" s="48">
        <v>30</v>
      </c>
      <c r="J33" s="46">
        <f>+'UPDATE&gt;&gt;Jul2022-Mar2023 Actuals'!J33-'UPDATE&gt;&gt;Jul-Dec 2022 Actuals'!J33</f>
        <v>0</v>
      </c>
      <c r="K33" s="46">
        <f>+'UPDATE&gt;&gt;Jul2022-Mar2023 Actuals'!K33-'UPDATE&gt;&gt;Jul-Dec 2022 Actuals'!K33</f>
        <v>0</v>
      </c>
      <c r="L33" s="46">
        <f>+'UPDATE&gt;&gt;Jul2022-Mar2023 Actuals'!L33-'UPDATE&gt;&gt;Jul-Dec 2022 Actuals'!L33</f>
        <v>0</v>
      </c>
      <c r="M33" s="46">
        <f>+'UPDATE&gt;&gt;Jul2022-Mar2023 Actuals'!M33-'UPDATE&gt;&gt;Jul-Dec 2022 Actuals'!M33</f>
        <v>0</v>
      </c>
      <c r="N33" s="46">
        <f>+'UPDATE&gt;&gt;Jul2022-Mar2023 Actuals'!N33-'UPDATE&gt;&gt;Jul-Dec 2022 Actuals'!N33</f>
        <v>0</v>
      </c>
      <c r="O33" s="46">
        <f>+'UPDATE&gt;&gt;Jul2022-Mar2023 Actuals'!O33-'UPDATE&gt;&gt;Jul-Dec 2022 Actuals'!O33</f>
        <v>0</v>
      </c>
      <c r="P33" s="46">
        <f>+'UPDATE&gt;&gt;Jul2022-Mar2023 Actuals'!P33-'UPDATE&gt;&gt;Jul-Dec 2022 Actuals'!P33</f>
        <v>0</v>
      </c>
      <c r="Q33" s="46">
        <f>+'UPDATE&gt;&gt;Jul2022-Mar2023 Actuals'!Q33-'UPDATE&gt;&gt;Jul-Dec 2022 Actuals'!Q33</f>
        <v>0</v>
      </c>
      <c r="R33" s="46">
        <f>+'UPDATE&gt;&gt;Jul2022-Mar2023 Actuals'!R33-'UPDATE&gt;&gt;Jul-Dec 2022 Actuals'!R33</f>
        <v>0</v>
      </c>
      <c r="S33" s="46">
        <f>+'UPDATE&gt;&gt;Jul2022-Mar2023 Actuals'!S33-'UPDATE&gt;&gt;Jul-Dec 2022 Actuals'!S33</f>
        <v>0</v>
      </c>
      <c r="T33" s="46">
        <f>+'UPDATE&gt;&gt;Jul2022-Mar2023 Actuals'!T33-'UPDATE&gt;&gt;Jul-Dec 2022 Actuals'!T33</f>
        <v>0</v>
      </c>
      <c r="U33" s="46">
        <f>+'UPDATE&gt;&gt;Jul2022-Mar2023 Actuals'!U33-'UPDATE&gt;&gt;Jul-Dec 2022 Actuals'!U33</f>
        <v>0</v>
      </c>
      <c r="V33" s="46">
        <f>+'UPDATE&gt;&gt;Jul2022-Mar2023 Actuals'!V33-'UPDATE&gt;&gt;Jul-Dec 2022 Actuals'!V33</f>
        <v>0</v>
      </c>
      <c r="W33" s="46">
        <f>+'UPDATE&gt;&gt;Jul2022-Mar2023 Actuals'!W33-'UPDATE&gt;&gt;Jul-Dec 2022 Actuals'!W33</f>
        <v>0</v>
      </c>
      <c r="X33" s="46">
        <f>+'UPDATE&gt;&gt;Jul2022-Mar2023 Actuals'!X33-'UPDATE&gt;&gt;Jul-Dec 2022 Actuals'!X33</f>
        <v>0</v>
      </c>
      <c r="Y33" s="46">
        <f>+'UPDATE&gt;&gt;Jul2022-Mar2023 Actuals'!Y33-'UPDATE&gt;&gt;Jul-Dec 2022 Actuals'!Y33</f>
        <v>0</v>
      </c>
      <c r="Z33" s="46">
        <f>+'UPDATE&gt;&gt;Jul2022-Mar2023 Actuals'!Z33-'UPDATE&gt;&gt;Jul-Dec 2022 Actuals'!Z33</f>
        <v>0</v>
      </c>
      <c r="AA33" s="46">
        <f>+'UPDATE&gt;&gt;Jul2022-Mar2023 Actuals'!AA33-'UPDATE&gt;&gt;Jul-Dec 2022 Actuals'!AA33</f>
        <v>0</v>
      </c>
      <c r="AB33" s="46">
        <f>+'UPDATE&gt;&gt;Jul2022-Mar2023 Actuals'!AB33-'UPDATE&gt;&gt;Jul-Dec 2022 Actuals'!AB33</f>
        <v>-18000</v>
      </c>
      <c r="AC33" s="46">
        <f>+'UPDATE&gt;&gt;Jul2022-Mar2023 Actuals'!AC33-'UPDATE&gt;&gt;Jul-Dec 2022 Actuals'!AC33</f>
        <v>0</v>
      </c>
      <c r="AD33" s="46">
        <f>+'UPDATE&gt;&gt;Jul2022-Mar2023 Actuals'!AD33-'UPDATE&gt;&gt;Jul-Dec 2022 Actuals'!AD33</f>
        <v>-18000</v>
      </c>
      <c r="AE33" s="46">
        <f>+'UPDATE&gt;&gt;Jul2022-Mar2023 Actuals'!AE33-'UPDATE&gt;&gt;Jul-Dec 2022 Actuals'!AE33</f>
        <v>-244000</v>
      </c>
      <c r="AF33" s="46">
        <f>+'UPDATE&gt;&gt;Jul2022-Mar2023 Actuals'!AF33-'UPDATE&gt;&gt;Jul-Dec 2022 Actuals'!AF33</f>
        <v>0</v>
      </c>
      <c r="AG33" s="46">
        <f>+'UPDATE&gt;&gt;Jul2022-Mar2023 Actuals'!AG33-'UPDATE&gt;&gt;Jul-Dec 2022 Actuals'!AG33</f>
        <v>-244000</v>
      </c>
      <c r="AH33" s="46">
        <f>+'UPDATE&gt;&gt;Jul2022-Mar2023 Actuals'!AH33-'UPDATE&gt;&gt;Jul-Dec 2022 Actuals'!AH33</f>
        <v>-244000</v>
      </c>
      <c r="AI33" s="46">
        <f>+'UPDATE&gt;&gt;Jul2022-Mar2023 Actuals'!AI33-'UPDATE&gt;&gt;Jul-Dec 2022 Actuals'!AI33</f>
        <v>0</v>
      </c>
      <c r="AJ33" s="46">
        <f>+'UPDATE&gt;&gt;Jul2022-Mar2023 Actuals'!AJ33-'UPDATE&gt;&gt;Jul-Dec 2022 Actuals'!AJ33</f>
        <v>-244000</v>
      </c>
      <c r="AK33" s="46">
        <f>+'UPDATE&gt;&gt;Jul2022-Mar2023 Actuals'!AK33-'UPDATE&gt;&gt;Jul-Dec 2022 Actuals'!AK33</f>
        <v>356000</v>
      </c>
      <c r="AL33" s="46">
        <f>+'UPDATE&gt;&gt;Jul2022-Mar2023 Actuals'!AL33-'UPDATE&gt;&gt;Jul-Dec 2022 Actuals'!AL33</f>
        <v>0</v>
      </c>
      <c r="AM33" s="46">
        <f>+'UPDATE&gt;&gt;Jul2022-Mar2023 Actuals'!AM33-'UPDATE&gt;&gt;Jul-Dec 2022 Actuals'!AM33</f>
        <v>356000</v>
      </c>
      <c r="AN33" s="46">
        <f>+'UPDATE&gt;&gt;Jul2022-Mar2023 Actuals'!AN33-'UPDATE&gt;&gt;Jul-Dec 2022 Actuals'!AN33</f>
        <v>-150000</v>
      </c>
      <c r="AO33" s="46">
        <f>+'UPDATE&gt;&gt;Jul2022-Mar2023 Actuals'!AO33-'UPDATE&gt;&gt;Jul-Dec 2022 Actuals'!AO33</f>
        <v>0</v>
      </c>
      <c r="AP33" s="46">
        <f>+'UPDATE&gt;&gt;Jul2022-Mar2023 Actuals'!AP33-'UPDATE&gt;&gt;Jul-Dec 2022 Actuals'!AP33</f>
        <v>-150000</v>
      </c>
      <c r="AQ33" s="46">
        <f>+'UPDATE&gt;&gt;Jul2022-Mar2023 Actuals'!AQ33-'UPDATE&gt;&gt;Jul-Dec 2022 Actuals'!AQ33</f>
        <v>-25000</v>
      </c>
      <c r="AR33" s="46">
        <f>+'UPDATE&gt;&gt;Jul2022-Mar2023 Actuals'!AR33-'UPDATE&gt;&gt;Jul-Dec 2022 Actuals'!AR33</f>
        <v>0</v>
      </c>
      <c r="AS33" s="46">
        <f>+'UPDATE&gt;&gt;Jul2022-Mar2023 Actuals'!AS33-'UPDATE&gt;&gt;Jul-Dec 2022 Actuals'!AS33</f>
        <v>-25000</v>
      </c>
      <c r="AT33" s="46">
        <f>+'UPDATE&gt;&gt;Jul2022-Mar2023 Actuals'!AT33-'UPDATE&gt;&gt;Jul-Dec 2022 Actuals'!AT33</f>
        <v>-25000</v>
      </c>
      <c r="AU33" s="46">
        <f>+'UPDATE&gt;&gt;Jul2022-Mar2023 Actuals'!AU33-'UPDATE&gt;&gt;Jul-Dec 2022 Actuals'!AU33</f>
        <v>0</v>
      </c>
      <c r="AV33" s="46">
        <f>+'UPDATE&gt;&gt;Jul2022-Mar2023 Actuals'!AV33-'UPDATE&gt;&gt;Jul-Dec 2022 Actuals'!AV33</f>
        <v>-25000</v>
      </c>
      <c r="AW33" s="46">
        <f>+'UPDATE&gt;&gt;Jul2022-Mar2023 Actuals'!AW33-'UPDATE&gt;&gt;Jul-Dec 2022 Actuals'!AW33</f>
        <v>-25000</v>
      </c>
      <c r="AX33" s="46">
        <f>+'UPDATE&gt;&gt;Jul2022-Mar2023 Actuals'!AX33-'UPDATE&gt;&gt;Jul-Dec 2022 Actuals'!AX33</f>
        <v>0</v>
      </c>
      <c r="AY33" s="46">
        <f>+'UPDATE&gt;&gt;Jul2022-Mar2023 Actuals'!AY33-'UPDATE&gt;&gt;Jul-Dec 2022 Actuals'!AY33</f>
        <v>-25000</v>
      </c>
      <c r="AZ33" s="46">
        <f>+'UPDATE&gt;&gt;Jul2022-Mar2023 Actuals'!AZ33-'UPDATE&gt;&gt;Jul-Dec 2022 Actuals'!AZ33</f>
        <v>225000</v>
      </c>
      <c r="BA33" s="46">
        <f>+'UPDATE&gt;&gt;Jul2022-Mar2023 Actuals'!BA33-'UPDATE&gt;&gt;Jul-Dec 2022 Actuals'!BA33</f>
        <v>0</v>
      </c>
      <c r="BB33" s="46">
        <f>+'UPDATE&gt;&gt;Jul2022-Mar2023 Actuals'!BB33-'UPDATE&gt;&gt;Jul-Dec 2022 Actuals'!BB33</f>
        <v>225000</v>
      </c>
      <c r="BC33" s="46">
        <f>+'UPDATE&gt;&gt;Jul2022-Mar2023 Actuals'!BC33-'UPDATE&gt;&gt;Jul-Dec 2022 Actuals'!BC33</f>
        <v>150000</v>
      </c>
      <c r="BD33" s="46">
        <f>+'UPDATE&gt;&gt;Jul2022-Mar2023 Actuals'!BD33-'UPDATE&gt;&gt;Jul-Dec 2022 Actuals'!BD33</f>
        <v>0</v>
      </c>
      <c r="BE33" s="46">
        <f>+'UPDATE&gt;&gt;Jul2022-Mar2023 Actuals'!BE33-'UPDATE&gt;&gt;Jul-Dec 2022 Actuals'!BE33</f>
        <v>150000</v>
      </c>
      <c r="BF33" s="46">
        <f>+'UPDATE&gt;&gt;Jul2022-Mar2023 Actuals'!BF33-'UPDATE&gt;&gt;Jul-Dec 2022 Actuals'!BF33</f>
        <v>0</v>
      </c>
      <c r="BG33" s="46">
        <f>+'UPDATE&gt;&gt;Jul2022-Mar2023 Actuals'!BG33-'UPDATE&gt;&gt;Jul-Dec 2022 Actuals'!BG33</f>
        <v>0</v>
      </c>
      <c r="BH33" s="46">
        <f>+'UPDATE&gt;&gt;Jul2022-Mar2023 Actuals'!BH33-'UPDATE&gt;&gt;Jul-Dec 2022 Actuals'!BH33</f>
        <v>0</v>
      </c>
      <c r="BI33" s="46">
        <f>+'UPDATE&gt;&gt;Jul2022-Mar2023 Actuals'!BI33-'UPDATE&gt;&gt;Jul-Dec 2022 Actuals'!BI33</f>
        <v>0</v>
      </c>
      <c r="BJ33" s="46">
        <f>+'UPDATE&gt;&gt;Jul2022-Mar2023 Actuals'!BJ33-'UPDATE&gt;&gt;Jul-Dec 2022 Actuals'!BJ33</f>
        <v>0</v>
      </c>
      <c r="BK33" s="46">
        <f>+'UPDATE&gt;&gt;Jul2022-Mar2023 Actuals'!BK33-'UPDATE&gt;&gt;Jul-Dec 2022 Actuals'!BK33</f>
        <v>0</v>
      </c>
      <c r="BL33" s="46">
        <f>+'UPDATE&gt;&gt;Jul2022-Mar2023 Actuals'!BL33-'UPDATE&gt;&gt;Jul-Dec 2022 Actuals'!BL33</f>
        <v>0</v>
      </c>
      <c r="BM33" s="46">
        <f>+'UPDATE&gt;&gt;Jul2022-Mar2023 Actuals'!BM33-'UPDATE&gt;&gt;Jul-Dec 2022 Actuals'!BM33</f>
        <v>0</v>
      </c>
      <c r="BN33" s="46">
        <f>+'UPDATE&gt;&gt;Jul2022-Mar2023 Actuals'!BN33-'UPDATE&gt;&gt;Jul-Dec 2022 Actuals'!BN33</f>
        <v>0</v>
      </c>
      <c r="BO33" s="46">
        <f>+'UPDATE&gt;&gt;Jul2022-Mar2023 Actuals'!BO33-'UPDATE&gt;&gt;Jul-Dec 2022 Actuals'!BO33</f>
        <v>0</v>
      </c>
      <c r="BP33" s="46">
        <f>+'UPDATE&gt;&gt;Jul2022-Mar2023 Actuals'!BP33-'UPDATE&gt;&gt;Jul-Dec 2022 Actuals'!BP33</f>
        <v>0</v>
      </c>
      <c r="BQ33" s="46">
        <f>+'UPDATE&gt;&gt;Jul2022-Mar2023 Actuals'!BQ33-'UPDATE&gt;&gt;Jul-Dec 2022 Actuals'!BQ33</f>
        <v>0</v>
      </c>
      <c r="BR33" s="46">
        <f>+'UPDATE&gt;&gt;Jul2022-Mar2023 Actuals'!BR33-'UPDATE&gt;&gt;Jul-Dec 2022 Actuals'!BR33</f>
        <v>0</v>
      </c>
      <c r="BS33" s="46">
        <f>+'UPDATE&gt;&gt;Jul2022-Mar2023 Actuals'!BS33-'UPDATE&gt;&gt;Jul-Dec 2022 Actuals'!BS33</f>
        <v>0</v>
      </c>
      <c r="BT33" s="46">
        <f>+'UPDATE&gt;&gt;Jul2022-Mar2023 Actuals'!BT33-'UPDATE&gt;&gt;Jul-Dec 2022 Actuals'!BT33</f>
        <v>0</v>
      </c>
      <c r="BU33" s="46">
        <f>+'UPDATE&gt;&gt;Jul2022-Mar2023 Actuals'!BU33-'UPDATE&gt;&gt;Jul-Dec 2022 Actuals'!BU33</f>
        <v>0</v>
      </c>
      <c r="BV33" s="46">
        <f>+'UPDATE&gt;&gt;Jul2022-Mar2023 Actuals'!BV33-'UPDATE&gt;&gt;Jul-Dec 2022 Actuals'!BV33</f>
        <v>0</v>
      </c>
      <c r="BW33" s="46">
        <f>+'UPDATE&gt;&gt;Jul2022-Mar2023 Actuals'!BW33-'UPDATE&gt;&gt;Jul-Dec 2022 Actuals'!BW33</f>
        <v>0</v>
      </c>
      <c r="BX33" s="46">
        <f>+'UPDATE&gt;&gt;Jul2022-Mar2023 Actuals'!BX33-'UPDATE&gt;&gt;Jul-Dec 2022 Actuals'!BX33</f>
        <v>0</v>
      </c>
      <c r="BY33" s="46">
        <f>+'UPDATE&gt;&gt;Jul2022-Mar2023 Actuals'!BY33-'UPDATE&gt;&gt;Jul-Dec 2022 Actuals'!BY33</f>
        <v>0</v>
      </c>
      <c r="BZ33" s="46">
        <f>+'UPDATE&gt;&gt;Jul2022-Mar2023 Actuals'!BZ33-'UPDATE&gt;&gt;Jul-Dec 2022 Actuals'!BZ33</f>
        <v>0</v>
      </c>
      <c r="CA33" s="46">
        <f>+'UPDATE&gt;&gt;Jul2022-Mar2023 Actuals'!CA33-'UPDATE&gt;&gt;Jul-Dec 2022 Actuals'!CA33</f>
        <v>0</v>
      </c>
      <c r="CB33" s="46">
        <f>+'UPDATE&gt;&gt;Jul2022-Mar2023 Actuals'!CB33-'UPDATE&gt;&gt;Jul-Dec 2022 Actuals'!CB33</f>
        <v>0</v>
      </c>
      <c r="CC33" s="46">
        <f>+'UPDATE&gt;&gt;Jul2022-Mar2023 Actuals'!CC33-'UPDATE&gt;&gt;Jul-Dec 2022 Actuals'!CC33</f>
        <v>0</v>
      </c>
      <c r="CD33" s="46">
        <f>+'UPDATE&gt;&gt;Jul2022-Mar2023 Actuals'!CD33-'UPDATE&gt;&gt;Jul-Dec 2022 Actuals'!CD33</f>
        <v>0</v>
      </c>
      <c r="CE33" s="46">
        <f>+'UPDATE&gt;&gt;Jul2022-Mar2023 Actuals'!CE33-'UPDATE&gt;&gt;Jul-Dec 2022 Actuals'!CE33</f>
        <v>0</v>
      </c>
      <c r="CF33" s="46">
        <f>+'UPDATE&gt;&gt;Jul2022-Mar2023 Actuals'!CF33-'UPDATE&gt;&gt;Jul-Dec 2022 Actuals'!CF33</f>
        <v>0</v>
      </c>
      <c r="CG33" s="46">
        <f>+'UPDATE&gt;&gt;Jul2022-Mar2023 Actuals'!CG33-'UPDATE&gt;&gt;Jul-Dec 2022 Actuals'!CG33</f>
        <v>0</v>
      </c>
      <c r="CH33" s="46">
        <f>+'UPDATE&gt;&gt;Jul2022-Mar2023 Actuals'!CH33-'UPDATE&gt;&gt;Jul-Dec 2022 Actuals'!CH33</f>
        <v>0</v>
      </c>
      <c r="CI33" s="46">
        <f>+'UPDATE&gt;&gt;Jul2022-Mar2023 Actuals'!CI33-'UPDATE&gt;&gt;Jul-Dec 2022 Actuals'!CI33</f>
        <v>0</v>
      </c>
    </row>
    <row r="34" spans="1:88" x14ac:dyDescent="0.25">
      <c r="B34" s="48" t="s">
        <v>156</v>
      </c>
      <c r="C34" s="48" t="s">
        <v>170</v>
      </c>
      <c r="D34" s="48" t="s">
        <v>117</v>
      </c>
      <c r="E34" s="48" t="s">
        <v>165</v>
      </c>
      <c r="F34" s="48" t="s">
        <v>160</v>
      </c>
      <c r="H34" s="48" t="s">
        <v>159</v>
      </c>
      <c r="I34" s="48">
        <v>30</v>
      </c>
      <c r="J34" s="46">
        <f>+'UPDATE&gt;&gt;Jul2022-Mar2023 Actuals'!J34-'UPDATE&gt;&gt;Jul-Dec 2022 Actuals'!J34</f>
        <v>0</v>
      </c>
      <c r="K34" s="46">
        <f>+'UPDATE&gt;&gt;Jul2022-Mar2023 Actuals'!K34-'UPDATE&gt;&gt;Jul-Dec 2022 Actuals'!K34</f>
        <v>0</v>
      </c>
      <c r="L34" s="46">
        <f>+'UPDATE&gt;&gt;Jul2022-Mar2023 Actuals'!L34-'UPDATE&gt;&gt;Jul-Dec 2022 Actuals'!L34</f>
        <v>0</v>
      </c>
      <c r="M34" s="46">
        <f>+'UPDATE&gt;&gt;Jul2022-Mar2023 Actuals'!M34-'UPDATE&gt;&gt;Jul-Dec 2022 Actuals'!M34</f>
        <v>0</v>
      </c>
      <c r="N34" s="46">
        <f>+'UPDATE&gt;&gt;Jul2022-Mar2023 Actuals'!N34-'UPDATE&gt;&gt;Jul-Dec 2022 Actuals'!N34</f>
        <v>0</v>
      </c>
      <c r="O34" s="46">
        <f>+'UPDATE&gt;&gt;Jul2022-Mar2023 Actuals'!O34-'UPDATE&gt;&gt;Jul-Dec 2022 Actuals'!O34</f>
        <v>0</v>
      </c>
      <c r="P34" s="46">
        <f>+'UPDATE&gt;&gt;Jul2022-Mar2023 Actuals'!P34-'UPDATE&gt;&gt;Jul-Dec 2022 Actuals'!P34</f>
        <v>0</v>
      </c>
      <c r="Q34" s="46">
        <f>+'UPDATE&gt;&gt;Jul2022-Mar2023 Actuals'!Q34-'UPDATE&gt;&gt;Jul-Dec 2022 Actuals'!Q34</f>
        <v>0</v>
      </c>
      <c r="R34" s="46">
        <f>+'UPDATE&gt;&gt;Jul2022-Mar2023 Actuals'!R34-'UPDATE&gt;&gt;Jul-Dec 2022 Actuals'!R34</f>
        <v>0</v>
      </c>
      <c r="S34" s="46">
        <f>+'UPDATE&gt;&gt;Jul2022-Mar2023 Actuals'!S34-'UPDATE&gt;&gt;Jul-Dec 2022 Actuals'!S34</f>
        <v>0</v>
      </c>
      <c r="T34" s="46">
        <f>+'UPDATE&gt;&gt;Jul2022-Mar2023 Actuals'!T34-'UPDATE&gt;&gt;Jul-Dec 2022 Actuals'!T34</f>
        <v>0</v>
      </c>
      <c r="U34" s="46">
        <f>+'UPDATE&gt;&gt;Jul2022-Mar2023 Actuals'!U34-'UPDATE&gt;&gt;Jul-Dec 2022 Actuals'!U34</f>
        <v>0</v>
      </c>
      <c r="V34" s="46">
        <f>+'UPDATE&gt;&gt;Jul2022-Mar2023 Actuals'!V34-'UPDATE&gt;&gt;Jul-Dec 2022 Actuals'!V34</f>
        <v>0</v>
      </c>
      <c r="W34" s="46">
        <f>+'UPDATE&gt;&gt;Jul2022-Mar2023 Actuals'!W34-'UPDATE&gt;&gt;Jul-Dec 2022 Actuals'!W34</f>
        <v>0</v>
      </c>
      <c r="X34" s="46">
        <f>+'UPDATE&gt;&gt;Jul2022-Mar2023 Actuals'!X34-'UPDATE&gt;&gt;Jul-Dec 2022 Actuals'!X34</f>
        <v>0</v>
      </c>
      <c r="Y34" s="46">
        <f>+'UPDATE&gt;&gt;Jul2022-Mar2023 Actuals'!Y34-'UPDATE&gt;&gt;Jul-Dec 2022 Actuals'!Y34</f>
        <v>0</v>
      </c>
      <c r="Z34" s="46">
        <f>+'UPDATE&gt;&gt;Jul2022-Mar2023 Actuals'!Z34-'UPDATE&gt;&gt;Jul-Dec 2022 Actuals'!Z34</f>
        <v>0</v>
      </c>
      <c r="AA34" s="46">
        <f>+'UPDATE&gt;&gt;Jul2022-Mar2023 Actuals'!AA34-'UPDATE&gt;&gt;Jul-Dec 2022 Actuals'!AA34</f>
        <v>0</v>
      </c>
      <c r="AB34" s="46">
        <f>+'UPDATE&gt;&gt;Jul2022-Mar2023 Actuals'!AB34-'UPDATE&gt;&gt;Jul-Dec 2022 Actuals'!AB34</f>
        <v>0</v>
      </c>
      <c r="AC34" s="46">
        <f>+'UPDATE&gt;&gt;Jul2022-Mar2023 Actuals'!AC34-'UPDATE&gt;&gt;Jul-Dec 2022 Actuals'!AC34</f>
        <v>0</v>
      </c>
      <c r="AD34" s="46">
        <f>+'UPDATE&gt;&gt;Jul2022-Mar2023 Actuals'!AD34-'UPDATE&gt;&gt;Jul-Dec 2022 Actuals'!AD34</f>
        <v>0</v>
      </c>
      <c r="AE34" s="46">
        <f>+'UPDATE&gt;&gt;Jul2022-Mar2023 Actuals'!AE34-'UPDATE&gt;&gt;Jul-Dec 2022 Actuals'!AE34</f>
        <v>-9700000</v>
      </c>
      <c r="AF34" s="46">
        <f>+'UPDATE&gt;&gt;Jul2022-Mar2023 Actuals'!AF34-'UPDATE&gt;&gt;Jul-Dec 2022 Actuals'!AF34</f>
        <v>0</v>
      </c>
      <c r="AG34" s="46">
        <f>+'UPDATE&gt;&gt;Jul2022-Mar2023 Actuals'!AG34-'UPDATE&gt;&gt;Jul-Dec 2022 Actuals'!AG34</f>
        <v>-9700000</v>
      </c>
      <c r="AH34" s="46">
        <f>+'UPDATE&gt;&gt;Jul2022-Mar2023 Actuals'!AH34-'UPDATE&gt;&gt;Jul-Dec 2022 Actuals'!AH34</f>
        <v>-9700000</v>
      </c>
      <c r="AI34" s="46">
        <f>+'UPDATE&gt;&gt;Jul2022-Mar2023 Actuals'!AI34-'UPDATE&gt;&gt;Jul-Dec 2022 Actuals'!AI34</f>
        <v>0</v>
      </c>
      <c r="AJ34" s="46">
        <f>+'UPDATE&gt;&gt;Jul2022-Mar2023 Actuals'!AJ34-'UPDATE&gt;&gt;Jul-Dec 2022 Actuals'!AJ34</f>
        <v>-9700000</v>
      </c>
      <c r="AK34" s="46">
        <f>+'UPDATE&gt;&gt;Jul2022-Mar2023 Actuals'!AK34-'UPDATE&gt;&gt;Jul-Dec 2022 Actuals'!AK34</f>
        <v>9700000</v>
      </c>
      <c r="AL34" s="46">
        <f>+'UPDATE&gt;&gt;Jul2022-Mar2023 Actuals'!AL34-'UPDATE&gt;&gt;Jul-Dec 2022 Actuals'!AL34</f>
        <v>0</v>
      </c>
      <c r="AM34" s="46">
        <f>+'UPDATE&gt;&gt;Jul2022-Mar2023 Actuals'!AM34-'UPDATE&gt;&gt;Jul-Dec 2022 Actuals'!AM34</f>
        <v>9700000</v>
      </c>
      <c r="AN34" s="46">
        <f>+'UPDATE&gt;&gt;Jul2022-Mar2023 Actuals'!AN34-'UPDATE&gt;&gt;Jul-Dec 2022 Actuals'!AN34</f>
        <v>-9700000</v>
      </c>
      <c r="AO34" s="46">
        <f>+'UPDATE&gt;&gt;Jul2022-Mar2023 Actuals'!AO34-'UPDATE&gt;&gt;Jul-Dec 2022 Actuals'!AO34</f>
        <v>0</v>
      </c>
      <c r="AP34" s="46">
        <f>+'UPDATE&gt;&gt;Jul2022-Mar2023 Actuals'!AP34-'UPDATE&gt;&gt;Jul-Dec 2022 Actuals'!AP34</f>
        <v>-9700000</v>
      </c>
      <c r="AQ34" s="46">
        <f>+'UPDATE&gt;&gt;Jul2022-Mar2023 Actuals'!AQ34-'UPDATE&gt;&gt;Jul-Dec 2022 Actuals'!AQ34</f>
        <v>-2425000</v>
      </c>
      <c r="AR34" s="46">
        <f>+'UPDATE&gt;&gt;Jul2022-Mar2023 Actuals'!AR34-'UPDATE&gt;&gt;Jul-Dec 2022 Actuals'!AR34</f>
        <v>0</v>
      </c>
      <c r="AS34" s="46">
        <f>+'UPDATE&gt;&gt;Jul2022-Mar2023 Actuals'!AS34-'UPDATE&gt;&gt;Jul-Dec 2022 Actuals'!AS34</f>
        <v>-2425000</v>
      </c>
      <c r="AT34" s="46">
        <f>+'UPDATE&gt;&gt;Jul2022-Mar2023 Actuals'!AT34-'UPDATE&gt;&gt;Jul-Dec 2022 Actuals'!AT34</f>
        <v>-2425000</v>
      </c>
      <c r="AU34" s="46">
        <f>+'UPDATE&gt;&gt;Jul2022-Mar2023 Actuals'!AU34-'UPDATE&gt;&gt;Jul-Dec 2022 Actuals'!AU34</f>
        <v>0</v>
      </c>
      <c r="AV34" s="46">
        <f>+'UPDATE&gt;&gt;Jul2022-Mar2023 Actuals'!AV34-'UPDATE&gt;&gt;Jul-Dec 2022 Actuals'!AV34</f>
        <v>-2425000</v>
      </c>
      <c r="AW34" s="46">
        <f>+'UPDATE&gt;&gt;Jul2022-Mar2023 Actuals'!AW34-'UPDATE&gt;&gt;Jul-Dec 2022 Actuals'!AW34</f>
        <v>7275000</v>
      </c>
      <c r="AX34" s="46">
        <f>+'UPDATE&gt;&gt;Jul2022-Mar2023 Actuals'!AX34-'UPDATE&gt;&gt;Jul-Dec 2022 Actuals'!AX34</f>
        <v>0</v>
      </c>
      <c r="AY34" s="46">
        <f>+'UPDATE&gt;&gt;Jul2022-Mar2023 Actuals'!AY34-'UPDATE&gt;&gt;Jul-Dec 2022 Actuals'!AY34</f>
        <v>7275000</v>
      </c>
      <c r="AZ34" s="46">
        <f>+'UPDATE&gt;&gt;Jul2022-Mar2023 Actuals'!AZ34-'UPDATE&gt;&gt;Jul-Dec 2022 Actuals'!AZ34</f>
        <v>7275000</v>
      </c>
      <c r="BA34" s="46">
        <f>+'UPDATE&gt;&gt;Jul2022-Mar2023 Actuals'!BA34-'UPDATE&gt;&gt;Jul-Dec 2022 Actuals'!BA34</f>
        <v>0</v>
      </c>
      <c r="BB34" s="46">
        <f>+'UPDATE&gt;&gt;Jul2022-Mar2023 Actuals'!BB34-'UPDATE&gt;&gt;Jul-Dec 2022 Actuals'!BB34</f>
        <v>7275000</v>
      </c>
      <c r="BC34" s="46">
        <f>+'UPDATE&gt;&gt;Jul2022-Mar2023 Actuals'!BC34-'UPDATE&gt;&gt;Jul-Dec 2022 Actuals'!BC34</f>
        <v>9700000</v>
      </c>
      <c r="BD34" s="46">
        <f>+'UPDATE&gt;&gt;Jul2022-Mar2023 Actuals'!BD34-'UPDATE&gt;&gt;Jul-Dec 2022 Actuals'!BD34</f>
        <v>0</v>
      </c>
      <c r="BE34" s="46">
        <f>+'UPDATE&gt;&gt;Jul2022-Mar2023 Actuals'!BE34-'UPDATE&gt;&gt;Jul-Dec 2022 Actuals'!BE34</f>
        <v>9700000</v>
      </c>
      <c r="BF34" s="46">
        <f>+'UPDATE&gt;&gt;Jul2022-Mar2023 Actuals'!BF34-'UPDATE&gt;&gt;Jul-Dec 2022 Actuals'!BF34</f>
        <v>0</v>
      </c>
      <c r="BG34" s="46">
        <f>+'UPDATE&gt;&gt;Jul2022-Mar2023 Actuals'!BG34-'UPDATE&gt;&gt;Jul-Dec 2022 Actuals'!BG34</f>
        <v>0</v>
      </c>
      <c r="BH34" s="46">
        <f>+'UPDATE&gt;&gt;Jul2022-Mar2023 Actuals'!BH34-'UPDATE&gt;&gt;Jul-Dec 2022 Actuals'!BH34</f>
        <v>0</v>
      </c>
      <c r="BI34" s="46">
        <f>+'UPDATE&gt;&gt;Jul2022-Mar2023 Actuals'!BI34-'UPDATE&gt;&gt;Jul-Dec 2022 Actuals'!BI34</f>
        <v>0</v>
      </c>
      <c r="BJ34" s="46">
        <f>+'UPDATE&gt;&gt;Jul2022-Mar2023 Actuals'!BJ34-'UPDATE&gt;&gt;Jul-Dec 2022 Actuals'!BJ34</f>
        <v>0</v>
      </c>
      <c r="BK34" s="46">
        <f>+'UPDATE&gt;&gt;Jul2022-Mar2023 Actuals'!BK34-'UPDATE&gt;&gt;Jul-Dec 2022 Actuals'!BK34</f>
        <v>0</v>
      </c>
      <c r="BL34" s="46">
        <f>+'UPDATE&gt;&gt;Jul2022-Mar2023 Actuals'!BL34-'UPDATE&gt;&gt;Jul-Dec 2022 Actuals'!BL34</f>
        <v>0</v>
      </c>
      <c r="BM34" s="46">
        <f>+'UPDATE&gt;&gt;Jul2022-Mar2023 Actuals'!BM34-'UPDATE&gt;&gt;Jul-Dec 2022 Actuals'!BM34</f>
        <v>0</v>
      </c>
      <c r="BN34" s="46">
        <f>+'UPDATE&gt;&gt;Jul2022-Mar2023 Actuals'!BN34-'UPDATE&gt;&gt;Jul-Dec 2022 Actuals'!BN34</f>
        <v>0</v>
      </c>
      <c r="BO34" s="46">
        <f>+'UPDATE&gt;&gt;Jul2022-Mar2023 Actuals'!BO34-'UPDATE&gt;&gt;Jul-Dec 2022 Actuals'!BO34</f>
        <v>0</v>
      </c>
      <c r="BP34" s="46">
        <f>+'UPDATE&gt;&gt;Jul2022-Mar2023 Actuals'!BP34-'UPDATE&gt;&gt;Jul-Dec 2022 Actuals'!BP34</f>
        <v>0</v>
      </c>
      <c r="BQ34" s="46">
        <f>+'UPDATE&gt;&gt;Jul2022-Mar2023 Actuals'!BQ34-'UPDATE&gt;&gt;Jul-Dec 2022 Actuals'!BQ34</f>
        <v>0</v>
      </c>
      <c r="BR34" s="46">
        <f>+'UPDATE&gt;&gt;Jul2022-Mar2023 Actuals'!BR34-'UPDATE&gt;&gt;Jul-Dec 2022 Actuals'!BR34</f>
        <v>0</v>
      </c>
      <c r="BS34" s="46">
        <f>+'UPDATE&gt;&gt;Jul2022-Mar2023 Actuals'!BS34-'UPDATE&gt;&gt;Jul-Dec 2022 Actuals'!BS34</f>
        <v>0</v>
      </c>
      <c r="BT34" s="46">
        <f>+'UPDATE&gt;&gt;Jul2022-Mar2023 Actuals'!BT34-'UPDATE&gt;&gt;Jul-Dec 2022 Actuals'!BT34</f>
        <v>0</v>
      </c>
      <c r="BU34" s="46">
        <f>+'UPDATE&gt;&gt;Jul2022-Mar2023 Actuals'!BU34-'UPDATE&gt;&gt;Jul-Dec 2022 Actuals'!BU34</f>
        <v>0</v>
      </c>
      <c r="BV34" s="46">
        <f>+'UPDATE&gt;&gt;Jul2022-Mar2023 Actuals'!BV34-'UPDATE&gt;&gt;Jul-Dec 2022 Actuals'!BV34</f>
        <v>0</v>
      </c>
      <c r="BW34" s="46">
        <f>+'UPDATE&gt;&gt;Jul2022-Mar2023 Actuals'!BW34-'UPDATE&gt;&gt;Jul-Dec 2022 Actuals'!BW34</f>
        <v>0</v>
      </c>
      <c r="BX34" s="46">
        <f>+'UPDATE&gt;&gt;Jul2022-Mar2023 Actuals'!BX34-'UPDATE&gt;&gt;Jul-Dec 2022 Actuals'!BX34</f>
        <v>0</v>
      </c>
      <c r="BY34" s="46">
        <f>+'UPDATE&gt;&gt;Jul2022-Mar2023 Actuals'!BY34-'UPDATE&gt;&gt;Jul-Dec 2022 Actuals'!BY34</f>
        <v>0</v>
      </c>
      <c r="BZ34" s="46">
        <f>+'UPDATE&gt;&gt;Jul2022-Mar2023 Actuals'!BZ34-'UPDATE&gt;&gt;Jul-Dec 2022 Actuals'!BZ34</f>
        <v>0</v>
      </c>
      <c r="CA34" s="46">
        <f>+'UPDATE&gt;&gt;Jul2022-Mar2023 Actuals'!CA34-'UPDATE&gt;&gt;Jul-Dec 2022 Actuals'!CA34</f>
        <v>0</v>
      </c>
      <c r="CB34" s="46">
        <f>+'UPDATE&gt;&gt;Jul2022-Mar2023 Actuals'!CB34-'UPDATE&gt;&gt;Jul-Dec 2022 Actuals'!CB34</f>
        <v>0</v>
      </c>
      <c r="CC34" s="46">
        <f>+'UPDATE&gt;&gt;Jul2022-Mar2023 Actuals'!CC34-'UPDATE&gt;&gt;Jul-Dec 2022 Actuals'!CC34</f>
        <v>0</v>
      </c>
      <c r="CD34" s="46">
        <f>+'UPDATE&gt;&gt;Jul2022-Mar2023 Actuals'!CD34-'UPDATE&gt;&gt;Jul-Dec 2022 Actuals'!CD34</f>
        <v>0</v>
      </c>
      <c r="CE34" s="46">
        <f>+'UPDATE&gt;&gt;Jul2022-Mar2023 Actuals'!CE34-'UPDATE&gt;&gt;Jul-Dec 2022 Actuals'!CE34</f>
        <v>0</v>
      </c>
      <c r="CF34" s="46">
        <f>+'UPDATE&gt;&gt;Jul2022-Mar2023 Actuals'!CF34-'UPDATE&gt;&gt;Jul-Dec 2022 Actuals'!CF34</f>
        <v>0</v>
      </c>
      <c r="CG34" s="46">
        <f>+'UPDATE&gt;&gt;Jul2022-Mar2023 Actuals'!CG34-'UPDATE&gt;&gt;Jul-Dec 2022 Actuals'!CG34</f>
        <v>0</v>
      </c>
      <c r="CH34" s="46">
        <f>+'UPDATE&gt;&gt;Jul2022-Mar2023 Actuals'!CH34-'UPDATE&gt;&gt;Jul-Dec 2022 Actuals'!CH34</f>
        <v>0</v>
      </c>
      <c r="CI34" s="46">
        <f>+'UPDATE&gt;&gt;Jul2022-Mar2023 Actuals'!CI34-'UPDATE&gt;&gt;Jul-Dec 2022 Actuals'!CI34</f>
        <v>0</v>
      </c>
    </row>
    <row r="35" spans="1:88" x14ac:dyDescent="0.25">
      <c r="B35" s="48" t="s">
        <v>156</v>
      </c>
      <c r="C35" s="48" t="s">
        <v>171</v>
      </c>
      <c r="D35" s="48" t="s">
        <v>121</v>
      </c>
      <c r="E35" s="48" t="s">
        <v>165</v>
      </c>
      <c r="F35" s="48" t="s">
        <v>158</v>
      </c>
      <c r="H35" s="48" t="s">
        <v>166</v>
      </c>
      <c r="I35" s="48">
        <v>10</v>
      </c>
      <c r="J35" s="46">
        <f>+'UPDATE&gt;&gt;Jul2022-Mar2023 Actuals'!J35-'UPDATE&gt;&gt;Jul-Dec 2022 Actuals'!J35</f>
        <v>0</v>
      </c>
      <c r="K35" s="46">
        <f>+'UPDATE&gt;&gt;Jul2022-Mar2023 Actuals'!K35-'UPDATE&gt;&gt;Jul-Dec 2022 Actuals'!K35</f>
        <v>0</v>
      </c>
      <c r="L35" s="46">
        <f>+'UPDATE&gt;&gt;Jul2022-Mar2023 Actuals'!L35-'UPDATE&gt;&gt;Jul-Dec 2022 Actuals'!L35</f>
        <v>0</v>
      </c>
      <c r="M35" s="46">
        <f>+'UPDATE&gt;&gt;Jul2022-Mar2023 Actuals'!M35-'UPDATE&gt;&gt;Jul-Dec 2022 Actuals'!M35</f>
        <v>0</v>
      </c>
      <c r="N35" s="46">
        <f>+'UPDATE&gt;&gt;Jul2022-Mar2023 Actuals'!N35-'UPDATE&gt;&gt;Jul-Dec 2022 Actuals'!N35</f>
        <v>0</v>
      </c>
      <c r="O35" s="46">
        <f>+'UPDATE&gt;&gt;Jul2022-Mar2023 Actuals'!O35-'UPDATE&gt;&gt;Jul-Dec 2022 Actuals'!O35</f>
        <v>0</v>
      </c>
      <c r="P35" s="46">
        <f>+'UPDATE&gt;&gt;Jul2022-Mar2023 Actuals'!P35-'UPDATE&gt;&gt;Jul-Dec 2022 Actuals'!P35</f>
        <v>0</v>
      </c>
      <c r="Q35" s="46">
        <f>+'UPDATE&gt;&gt;Jul2022-Mar2023 Actuals'!Q35-'UPDATE&gt;&gt;Jul-Dec 2022 Actuals'!Q35</f>
        <v>0</v>
      </c>
      <c r="R35" s="46">
        <f>+'UPDATE&gt;&gt;Jul2022-Mar2023 Actuals'!R35-'UPDATE&gt;&gt;Jul-Dec 2022 Actuals'!R35</f>
        <v>0</v>
      </c>
      <c r="S35" s="46">
        <f>+'UPDATE&gt;&gt;Jul2022-Mar2023 Actuals'!S35-'UPDATE&gt;&gt;Jul-Dec 2022 Actuals'!S35</f>
        <v>0</v>
      </c>
      <c r="T35" s="46">
        <f>+'UPDATE&gt;&gt;Jul2022-Mar2023 Actuals'!T35-'UPDATE&gt;&gt;Jul-Dec 2022 Actuals'!T35</f>
        <v>0</v>
      </c>
      <c r="U35" s="46">
        <f>+'UPDATE&gt;&gt;Jul2022-Mar2023 Actuals'!U35-'UPDATE&gt;&gt;Jul-Dec 2022 Actuals'!U35</f>
        <v>0</v>
      </c>
      <c r="V35" s="46">
        <f>+'UPDATE&gt;&gt;Jul2022-Mar2023 Actuals'!V35-'UPDATE&gt;&gt;Jul-Dec 2022 Actuals'!V35</f>
        <v>0</v>
      </c>
      <c r="W35" s="46">
        <f>+'UPDATE&gt;&gt;Jul2022-Mar2023 Actuals'!W35-'UPDATE&gt;&gt;Jul-Dec 2022 Actuals'!W35</f>
        <v>0</v>
      </c>
      <c r="X35" s="46">
        <f>+'UPDATE&gt;&gt;Jul2022-Mar2023 Actuals'!X35-'UPDATE&gt;&gt;Jul-Dec 2022 Actuals'!X35</f>
        <v>0</v>
      </c>
      <c r="Y35" s="46">
        <f>+'UPDATE&gt;&gt;Jul2022-Mar2023 Actuals'!Y35-'UPDATE&gt;&gt;Jul-Dec 2022 Actuals'!Y35</f>
        <v>0</v>
      </c>
      <c r="Z35" s="46">
        <f>+'UPDATE&gt;&gt;Jul2022-Mar2023 Actuals'!Z35-'UPDATE&gt;&gt;Jul-Dec 2022 Actuals'!Z35</f>
        <v>0</v>
      </c>
      <c r="AA35" s="46">
        <f>+'UPDATE&gt;&gt;Jul2022-Mar2023 Actuals'!AA35-'UPDATE&gt;&gt;Jul-Dec 2022 Actuals'!AA35</f>
        <v>0</v>
      </c>
      <c r="AB35" s="46">
        <f>+'UPDATE&gt;&gt;Jul2022-Mar2023 Actuals'!AB35-'UPDATE&gt;&gt;Jul-Dec 2022 Actuals'!AB35</f>
        <v>0</v>
      </c>
      <c r="AC35" s="46">
        <f>+'UPDATE&gt;&gt;Jul2022-Mar2023 Actuals'!AC35-'UPDATE&gt;&gt;Jul-Dec 2022 Actuals'!AC35</f>
        <v>0</v>
      </c>
      <c r="AD35" s="46">
        <f>+'UPDATE&gt;&gt;Jul2022-Mar2023 Actuals'!AD35-'UPDATE&gt;&gt;Jul-Dec 2022 Actuals'!AD35</f>
        <v>0</v>
      </c>
      <c r="AE35" s="46">
        <f>+'UPDATE&gt;&gt;Jul2022-Mar2023 Actuals'!AE35-'UPDATE&gt;&gt;Jul-Dec 2022 Actuals'!AE35</f>
        <v>-333000</v>
      </c>
      <c r="AF35" s="46">
        <f>+'UPDATE&gt;&gt;Jul2022-Mar2023 Actuals'!AF35-'UPDATE&gt;&gt;Jul-Dec 2022 Actuals'!AF35</f>
        <v>0</v>
      </c>
      <c r="AG35" s="46">
        <f>+'UPDATE&gt;&gt;Jul2022-Mar2023 Actuals'!AG35-'UPDATE&gt;&gt;Jul-Dec 2022 Actuals'!AG35</f>
        <v>-333000</v>
      </c>
      <c r="AH35" s="46">
        <f>+'UPDATE&gt;&gt;Jul2022-Mar2023 Actuals'!AH35-'UPDATE&gt;&gt;Jul-Dec 2022 Actuals'!AH35</f>
        <v>-333000</v>
      </c>
      <c r="AI35" s="46">
        <f>+'UPDATE&gt;&gt;Jul2022-Mar2023 Actuals'!AI35-'UPDATE&gt;&gt;Jul-Dec 2022 Actuals'!AI35</f>
        <v>0</v>
      </c>
      <c r="AJ35" s="46">
        <f>+'UPDATE&gt;&gt;Jul2022-Mar2023 Actuals'!AJ35-'UPDATE&gt;&gt;Jul-Dec 2022 Actuals'!AJ35</f>
        <v>-333000</v>
      </c>
      <c r="AK35" s="46">
        <f>+'UPDATE&gt;&gt;Jul2022-Mar2023 Actuals'!AK35-'UPDATE&gt;&gt;Jul-Dec 2022 Actuals'!AK35</f>
        <v>466000</v>
      </c>
      <c r="AL35" s="46">
        <f>+'UPDATE&gt;&gt;Jul2022-Mar2023 Actuals'!AL35-'UPDATE&gt;&gt;Jul-Dec 2022 Actuals'!AL35</f>
        <v>0</v>
      </c>
      <c r="AM35" s="46">
        <f>+'UPDATE&gt;&gt;Jul2022-Mar2023 Actuals'!AM35-'UPDATE&gt;&gt;Jul-Dec 2022 Actuals'!AM35</f>
        <v>466000</v>
      </c>
      <c r="AN35" s="46">
        <f>+'UPDATE&gt;&gt;Jul2022-Mar2023 Actuals'!AN35-'UPDATE&gt;&gt;Jul-Dec 2022 Actuals'!AN35</f>
        <v>-200000</v>
      </c>
      <c r="AO35" s="46">
        <f>+'UPDATE&gt;&gt;Jul2022-Mar2023 Actuals'!AO35-'UPDATE&gt;&gt;Jul-Dec 2022 Actuals'!AO35</f>
        <v>0</v>
      </c>
      <c r="AP35" s="46">
        <f>+'UPDATE&gt;&gt;Jul2022-Mar2023 Actuals'!AP35-'UPDATE&gt;&gt;Jul-Dec 2022 Actuals'!AP35</f>
        <v>-200000</v>
      </c>
      <c r="AQ35" s="46">
        <f>+'UPDATE&gt;&gt;Jul2022-Mar2023 Actuals'!AQ35-'UPDATE&gt;&gt;Jul-Dec 2022 Actuals'!AQ35</f>
        <v>-33000</v>
      </c>
      <c r="AR35" s="46">
        <f>+'UPDATE&gt;&gt;Jul2022-Mar2023 Actuals'!AR35-'UPDATE&gt;&gt;Jul-Dec 2022 Actuals'!AR35</f>
        <v>0</v>
      </c>
      <c r="AS35" s="46">
        <f>+'UPDATE&gt;&gt;Jul2022-Mar2023 Actuals'!AS35-'UPDATE&gt;&gt;Jul-Dec 2022 Actuals'!AS35</f>
        <v>-33000</v>
      </c>
      <c r="AT35" s="46">
        <f>+'UPDATE&gt;&gt;Jul2022-Mar2023 Actuals'!AT35-'UPDATE&gt;&gt;Jul-Dec 2022 Actuals'!AT35</f>
        <v>-33000</v>
      </c>
      <c r="AU35" s="46">
        <f>+'UPDATE&gt;&gt;Jul2022-Mar2023 Actuals'!AU35-'UPDATE&gt;&gt;Jul-Dec 2022 Actuals'!AU35</f>
        <v>0</v>
      </c>
      <c r="AV35" s="46">
        <f>+'UPDATE&gt;&gt;Jul2022-Mar2023 Actuals'!AV35-'UPDATE&gt;&gt;Jul-Dec 2022 Actuals'!AV35</f>
        <v>-33000</v>
      </c>
      <c r="AW35" s="46">
        <f>+'UPDATE&gt;&gt;Jul2022-Mar2023 Actuals'!AW35-'UPDATE&gt;&gt;Jul-Dec 2022 Actuals'!AW35</f>
        <v>-33000</v>
      </c>
      <c r="AX35" s="46">
        <f>+'UPDATE&gt;&gt;Jul2022-Mar2023 Actuals'!AX35-'UPDATE&gt;&gt;Jul-Dec 2022 Actuals'!AX35</f>
        <v>0</v>
      </c>
      <c r="AY35" s="46">
        <f>+'UPDATE&gt;&gt;Jul2022-Mar2023 Actuals'!AY35-'UPDATE&gt;&gt;Jul-Dec 2022 Actuals'!AY35</f>
        <v>-33000</v>
      </c>
      <c r="AZ35" s="46">
        <f>+'UPDATE&gt;&gt;Jul2022-Mar2023 Actuals'!AZ35-'UPDATE&gt;&gt;Jul-Dec 2022 Actuals'!AZ35</f>
        <v>300000</v>
      </c>
      <c r="BA35" s="46">
        <f>+'UPDATE&gt;&gt;Jul2022-Mar2023 Actuals'!BA35-'UPDATE&gt;&gt;Jul-Dec 2022 Actuals'!BA35</f>
        <v>0</v>
      </c>
      <c r="BB35" s="46">
        <f>+'UPDATE&gt;&gt;Jul2022-Mar2023 Actuals'!BB35-'UPDATE&gt;&gt;Jul-Dec 2022 Actuals'!BB35</f>
        <v>300000</v>
      </c>
      <c r="BC35" s="46">
        <f>+'UPDATE&gt;&gt;Jul2022-Mar2023 Actuals'!BC35-'UPDATE&gt;&gt;Jul-Dec 2022 Actuals'!BC35</f>
        <v>201000</v>
      </c>
      <c r="BD35" s="46">
        <f>+'UPDATE&gt;&gt;Jul2022-Mar2023 Actuals'!BD35-'UPDATE&gt;&gt;Jul-Dec 2022 Actuals'!BD35</f>
        <v>0</v>
      </c>
      <c r="BE35" s="46">
        <f>+'UPDATE&gt;&gt;Jul2022-Mar2023 Actuals'!BE35-'UPDATE&gt;&gt;Jul-Dec 2022 Actuals'!BE35</f>
        <v>201000</v>
      </c>
      <c r="BF35" s="46">
        <f>+'UPDATE&gt;&gt;Jul2022-Mar2023 Actuals'!BF35-'UPDATE&gt;&gt;Jul-Dec 2022 Actuals'!BF35</f>
        <v>0</v>
      </c>
      <c r="BG35" s="46">
        <f>+'UPDATE&gt;&gt;Jul2022-Mar2023 Actuals'!BG35-'UPDATE&gt;&gt;Jul-Dec 2022 Actuals'!BG35</f>
        <v>0</v>
      </c>
      <c r="BH35" s="46">
        <f>+'UPDATE&gt;&gt;Jul2022-Mar2023 Actuals'!BH35-'UPDATE&gt;&gt;Jul-Dec 2022 Actuals'!BH35</f>
        <v>0</v>
      </c>
      <c r="BI35" s="46">
        <f>+'UPDATE&gt;&gt;Jul2022-Mar2023 Actuals'!BI35-'UPDATE&gt;&gt;Jul-Dec 2022 Actuals'!BI35</f>
        <v>0</v>
      </c>
      <c r="BJ35" s="46">
        <f>+'UPDATE&gt;&gt;Jul2022-Mar2023 Actuals'!BJ35-'UPDATE&gt;&gt;Jul-Dec 2022 Actuals'!BJ35</f>
        <v>0</v>
      </c>
      <c r="BK35" s="46">
        <f>+'UPDATE&gt;&gt;Jul2022-Mar2023 Actuals'!BK35-'UPDATE&gt;&gt;Jul-Dec 2022 Actuals'!BK35</f>
        <v>0</v>
      </c>
      <c r="BL35" s="46">
        <f>+'UPDATE&gt;&gt;Jul2022-Mar2023 Actuals'!BL35-'UPDATE&gt;&gt;Jul-Dec 2022 Actuals'!BL35</f>
        <v>0</v>
      </c>
      <c r="BM35" s="46">
        <f>+'UPDATE&gt;&gt;Jul2022-Mar2023 Actuals'!BM35-'UPDATE&gt;&gt;Jul-Dec 2022 Actuals'!BM35</f>
        <v>0</v>
      </c>
      <c r="BN35" s="46">
        <f>+'UPDATE&gt;&gt;Jul2022-Mar2023 Actuals'!BN35-'UPDATE&gt;&gt;Jul-Dec 2022 Actuals'!BN35</f>
        <v>0</v>
      </c>
      <c r="BO35" s="46">
        <f>+'UPDATE&gt;&gt;Jul2022-Mar2023 Actuals'!BO35-'UPDATE&gt;&gt;Jul-Dec 2022 Actuals'!BO35</f>
        <v>0</v>
      </c>
      <c r="BP35" s="46">
        <f>+'UPDATE&gt;&gt;Jul2022-Mar2023 Actuals'!BP35-'UPDATE&gt;&gt;Jul-Dec 2022 Actuals'!BP35</f>
        <v>0</v>
      </c>
      <c r="BQ35" s="46">
        <f>+'UPDATE&gt;&gt;Jul2022-Mar2023 Actuals'!BQ35-'UPDATE&gt;&gt;Jul-Dec 2022 Actuals'!BQ35</f>
        <v>0</v>
      </c>
      <c r="BR35" s="46">
        <f>+'UPDATE&gt;&gt;Jul2022-Mar2023 Actuals'!BR35-'UPDATE&gt;&gt;Jul-Dec 2022 Actuals'!BR35</f>
        <v>1000</v>
      </c>
      <c r="BS35" s="46">
        <f>+'UPDATE&gt;&gt;Jul2022-Mar2023 Actuals'!BS35-'UPDATE&gt;&gt;Jul-Dec 2022 Actuals'!BS35</f>
        <v>0</v>
      </c>
      <c r="BT35" s="46">
        <f>+'UPDATE&gt;&gt;Jul2022-Mar2023 Actuals'!BT35-'UPDATE&gt;&gt;Jul-Dec 2022 Actuals'!BT35</f>
        <v>1000</v>
      </c>
      <c r="BU35" s="46">
        <f>+'UPDATE&gt;&gt;Jul2022-Mar2023 Actuals'!BU35-'UPDATE&gt;&gt;Jul-Dec 2022 Actuals'!BU35</f>
        <v>0</v>
      </c>
      <c r="BV35" s="46">
        <f>+'UPDATE&gt;&gt;Jul2022-Mar2023 Actuals'!BV35-'UPDATE&gt;&gt;Jul-Dec 2022 Actuals'!BV35</f>
        <v>0</v>
      </c>
      <c r="BW35" s="46">
        <f>+'UPDATE&gt;&gt;Jul2022-Mar2023 Actuals'!BW35-'UPDATE&gt;&gt;Jul-Dec 2022 Actuals'!BW35</f>
        <v>0</v>
      </c>
      <c r="BX35" s="46">
        <f>+'UPDATE&gt;&gt;Jul2022-Mar2023 Actuals'!BX35-'UPDATE&gt;&gt;Jul-Dec 2022 Actuals'!BX35</f>
        <v>0</v>
      </c>
      <c r="BY35" s="46">
        <f>+'UPDATE&gt;&gt;Jul2022-Mar2023 Actuals'!BY35-'UPDATE&gt;&gt;Jul-Dec 2022 Actuals'!BY35</f>
        <v>0</v>
      </c>
      <c r="BZ35" s="46">
        <f>+'UPDATE&gt;&gt;Jul2022-Mar2023 Actuals'!BZ35-'UPDATE&gt;&gt;Jul-Dec 2022 Actuals'!BZ35</f>
        <v>0</v>
      </c>
      <c r="CA35" s="46">
        <f>+'UPDATE&gt;&gt;Jul2022-Mar2023 Actuals'!CA35-'UPDATE&gt;&gt;Jul-Dec 2022 Actuals'!CA35</f>
        <v>1000</v>
      </c>
      <c r="CB35" s="46">
        <f>+'UPDATE&gt;&gt;Jul2022-Mar2023 Actuals'!CB35-'UPDATE&gt;&gt;Jul-Dec 2022 Actuals'!CB35</f>
        <v>0</v>
      </c>
      <c r="CC35" s="46">
        <f>+'UPDATE&gt;&gt;Jul2022-Mar2023 Actuals'!CC35-'UPDATE&gt;&gt;Jul-Dec 2022 Actuals'!CC35</f>
        <v>1000</v>
      </c>
      <c r="CD35" s="46">
        <f>+'UPDATE&gt;&gt;Jul2022-Mar2023 Actuals'!CD35-'UPDATE&gt;&gt;Jul-Dec 2022 Actuals'!CD35</f>
        <v>0</v>
      </c>
      <c r="CE35" s="46">
        <f>+'UPDATE&gt;&gt;Jul2022-Mar2023 Actuals'!CE35-'UPDATE&gt;&gt;Jul-Dec 2022 Actuals'!CE35</f>
        <v>0</v>
      </c>
      <c r="CF35" s="46">
        <f>+'UPDATE&gt;&gt;Jul2022-Mar2023 Actuals'!CF35-'UPDATE&gt;&gt;Jul-Dec 2022 Actuals'!CF35</f>
        <v>0</v>
      </c>
      <c r="CG35" s="46">
        <f>+'UPDATE&gt;&gt;Jul2022-Mar2023 Actuals'!CG35-'UPDATE&gt;&gt;Jul-Dec 2022 Actuals'!CG35</f>
        <v>1000</v>
      </c>
      <c r="CH35" s="46">
        <f>+'UPDATE&gt;&gt;Jul2022-Mar2023 Actuals'!CH35-'UPDATE&gt;&gt;Jul-Dec 2022 Actuals'!CH35</f>
        <v>0</v>
      </c>
      <c r="CI35" s="46">
        <f>+'UPDATE&gt;&gt;Jul2022-Mar2023 Actuals'!CI35-'UPDATE&gt;&gt;Jul-Dec 2022 Actuals'!CI35</f>
        <v>1000</v>
      </c>
    </row>
    <row r="36" spans="1:88" x14ac:dyDescent="0.25">
      <c r="B36" s="48" t="s">
        <v>156</v>
      </c>
      <c r="C36" s="48" t="s">
        <v>171</v>
      </c>
      <c r="D36" s="48" t="s">
        <v>117</v>
      </c>
      <c r="E36" s="48" t="s">
        <v>165</v>
      </c>
      <c r="F36" s="48" t="s">
        <v>160</v>
      </c>
      <c r="H36" s="48" t="s">
        <v>166</v>
      </c>
      <c r="I36" s="48">
        <v>10</v>
      </c>
      <c r="J36" s="46">
        <f>+'UPDATE&gt;&gt;Jul2022-Mar2023 Actuals'!J36-'UPDATE&gt;&gt;Jul-Dec 2022 Actuals'!J36</f>
        <v>0</v>
      </c>
      <c r="K36" s="46">
        <f>+'UPDATE&gt;&gt;Jul2022-Mar2023 Actuals'!K36-'UPDATE&gt;&gt;Jul-Dec 2022 Actuals'!K36</f>
        <v>0</v>
      </c>
      <c r="L36" s="46">
        <f>+'UPDATE&gt;&gt;Jul2022-Mar2023 Actuals'!L36-'UPDATE&gt;&gt;Jul-Dec 2022 Actuals'!L36</f>
        <v>0</v>
      </c>
      <c r="M36" s="46">
        <f>+'UPDATE&gt;&gt;Jul2022-Mar2023 Actuals'!M36-'UPDATE&gt;&gt;Jul-Dec 2022 Actuals'!M36</f>
        <v>0</v>
      </c>
      <c r="N36" s="46">
        <f>+'UPDATE&gt;&gt;Jul2022-Mar2023 Actuals'!N36-'UPDATE&gt;&gt;Jul-Dec 2022 Actuals'!N36</f>
        <v>0</v>
      </c>
      <c r="O36" s="46">
        <f>+'UPDATE&gt;&gt;Jul2022-Mar2023 Actuals'!O36-'UPDATE&gt;&gt;Jul-Dec 2022 Actuals'!O36</f>
        <v>0</v>
      </c>
      <c r="P36" s="46">
        <f>+'UPDATE&gt;&gt;Jul2022-Mar2023 Actuals'!P36-'UPDATE&gt;&gt;Jul-Dec 2022 Actuals'!P36</f>
        <v>0</v>
      </c>
      <c r="Q36" s="46">
        <f>+'UPDATE&gt;&gt;Jul2022-Mar2023 Actuals'!Q36-'UPDATE&gt;&gt;Jul-Dec 2022 Actuals'!Q36</f>
        <v>0</v>
      </c>
      <c r="R36" s="46">
        <f>+'UPDATE&gt;&gt;Jul2022-Mar2023 Actuals'!R36-'UPDATE&gt;&gt;Jul-Dec 2022 Actuals'!R36</f>
        <v>0</v>
      </c>
      <c r="S36" s="46">
        <f>+'UPDATE&gt;&gt;Jul2022-Mar2023 Actuals'!S36-'UPDATE&gt;&gt;Jul-Dec 2022 Actuals'!S36</f>
        <v>0</v>
      </c>
      <c r="T36" s="46">
        <f>+'UPDATE&gt;&gt;Jul2022-Mar2023 Actuals'!T36-'UPDATE&gt;&gt;Jul-Dec 2022 Actuals'!T36</f>
        <v>0</v>
      </c>
      <c r="U36" s="46">
        <f>+'UPDATE&gt;&gt;Jul2022-Mar2023 Actuals'!U36-'UPDATE&gt;&gt;Jul-Dec 2022 Actuals'!U36</f>
        <v>0</v>
      </c>
      <c r="V36" s="46">
        <f>+'UPDATE&gt;&gt;Jul2022-Mar2023 Actuals'!V36-'UPDATE&gt;&gt;Jul-Dec 2022 Actuals'!V36</f>
        <v>0</v>
      </c>
      <c r="W36" s="46">
        <f>+'UPDATE&gt;&gt;Jul2022-Mar2023 Actuals'!W36-'UPDATE&gt;&gt;Jul-Dec 2022 Actuals'!W36</f>
        <v>0</v>
      </c>
      <c r="X36" s="46">
        <f>+'UPDATE&gt;&gt;Jul2022-Mar2023 Actuals'!X36-'UPDATE&gt;&gt;Jul-Dec 2022 Actuals'!X36</f>
        <v>0</v>
      </c>
      <c r="Y36" s="46">
        <f>+'UPDATE&gt;&gt;Jul2022-Mar2023 Actuals'!Y36-'UPDATE&gt;&gt;Jul-Dec 2022 Actuals'!Y36</f>
        <v>0</v>
      </c>
      <c r="Z36" s="46">
        <f>+'UPDATE&gt;&gt;Jul2022-Mar2023 Actuals'!Z36-'UPDATE&gt;&gt;Jul-Dec 2022 Actuals'!Z36</f>
        <v>0</v>
      </c>
      <c r="AA36" s="46">
        <f>+'UPDATE&gt;&gt;Jul2022-Mar2023 Actuals'!AA36-'UPDATE&gt;&gt;Jul-Dec 2022 Actuals'!AA36</f>
        <v>0</v>
      </c>
      <c r="AB36" s="46">
        <f>+'UPDATE&gt;&gt;Jul2022-Mar2023 Actuals'!AB36-'UPDATE&gt;&gt;Jul-Dec 2022 Actuals'!AB36</f>
        <v>0</v>
      </c>
      <c r="AC36" s="46">
        <f>+'UPDATE&gt;&gt;Jul2022-Mar2023 Actuals'!AC36-'UPDATE&gt;&gt;Jul-Dec 2022 Actuals'!AC36</f>
        <v>0</v>
      </c>
      <c r="AD36" s="46">
        <f>+'UPDATE&gt;&gt;Jul2022-Mar2023 Actuals'!AD36-'UPDATE&gt;&gt;Jul-Dec 2022 Actuals'!AD36</f>
        <v>0</v>
      </c>
      <c r="AE36" s="46">
        <f>+'UPDATE&gt;&gt;Jul2022-Mar2023 Actuals'!AE36-'UPDATE&gt;&gt;Jul-Dec 2022 Actuals'!AE36</f>
        <v>-4734000</v>
      </c>
      <c r="AF36" s="46">
        <f>+'UPDATE&gt;&gt;Jul2022-Mar2023 Actuals'!AF36-'UPDATE&gt;&gt;Jul-Dec 2022 Actuals'!AF36</f>
        <v>0</v>
      </c>
      <c r="AG36" s="46">
        <f>+'UPDATE&gt;&gt;Jul2022-Mar2023 Actuals'!AG36-'UPDATE&gt;&gt;Jul-Dec 2022 Actuals'!AG36</f>
        <v>-4734000</v>
      </c>
      <c r="AH36" s="46">
        <f>+'UPDATE&gt;&gt;Jul2022-Mar2023 Actuals'!AH36-'UPDATE&gt;&gt;Jul-Dec 2022 Actuals'!AH36</f>
        <v>-5694000</v>
      </c>
      <c r="AI36" s="46">
        <f>+'UPDATE&gt;&gt;Jul2022-Mar2023 Actuals'!AI36-'UPDATE&gt;&gt;Jul-Dec 2022 Actuals'!AI36</f>
        <v>0</v>
      </c>
      <c r="AJ36" s="46">
        <f>+'UPDATE&gt;&gt;Jul2022-Mar2023 Actuals'!AJ36-'UPDATE&gt;&gt;Jul-Dec 2022 Actuals'!AJ36</f>
        <v>-5694000</v>
      </c>
      <c r="AK36" s="46">
        <f>+'UPDATE&gt;&gt;Jul2022-Mar2023 Actuals'!AK36-'UPDATE&gt;&gt;Jul-Dec 2022 Actuals'!AK36</f>
        <v>4548000</v>
      </c>
      <c r="AL36" s="46">
        <f>+'UPDATE&gt;&gt;Jul2022-Mar2023 Actuals'!AL36-'UPDATE&gt;&gt;Jul-Dec 2022 Actuals'!AL36</f>
        <v>0</v>
      </c>
      <c r="AM36" s="46">
        <f>+'UPDATE&gt;&gt;Jul2022-Mar2023 Actuals'!AM36-'UPDATE&gt;&gt;Jul-Dec 2022 Actuals'!AM36</f>
        <v>4548000</v>
      </c>
      <c r="AN36" s="46">
        <f>+'UPDATE&gt;&gt;Jul2022-Mar2023 Actuals'!AN36-'UPDATE&gt;&gt;Jul-Dec 2022 Actuals'!AN36</f>
        <v>-5880000</v>
      </c>
      <c r="AO36" s="46">
        <f>+'UPDATE&gt;&gt;Jul2022-Mar2023 Actuals'!AO36-'UPDATE&gt;&gt;Jul-Dec 2022 Actuals'!AO36</f>
        <v>0</v>
      </c>
      <c r="AP36" s="46">
        <f>+'UPDATE&gt;&gt;Jul2022-Mar2023 Actuals'!AP36-'UPDATE&gt;&gt;Jul-Dec 2022 Actuals'!AP36</f>
        <v>-5880000</v>
      </c>
      <c r="AQ36" s="46">
        <f>+'UPDATE&gt;&gt;Jul2022-Mar2023 Actuals'!AQ36-'UPDATE&gt;&gt;Jul-Dec 2022 Actuals'!AQ36</f>
        <v>-2330000</v>
      </c>
      <c r="AR36" s="46">
        <f>+'UPDATE&gt;&gt;Jul2022-Mar2023 Actuals'!AR36-'UPDATE&gt;&gt;Jul-Dec 2022 Actuals'!AR36</f>
        <v>0</v>
      </c>
      <c r="AS36" s="46">
        <f>+'UPDATE&gt;&gt;Jul2022-Mar2023 Actuals'!AS36-'UPDATE&gt;&gt;Jul-Dec 2022 Actuals'!AS36</f>
        <v>-2330000</v>
      </c>
      <c r="AT36" s="46">
        <f>+'UPDATE&gt;&gt;Jul2022-Mar2023 Actuals'!AT36-'UPDATE&gt;&gt;Jul-Dec 2022 Actuals'!AT36</f>
        <v>-2330000</v>
      </c>
      <c r="AU36" s="46">
        <f>+'UPDATE&gt;&gt;Jul2022-Mar2023 Actuals'!AU36-'UPDATE&gt;&gt;Jul-Dec 2022 Actuals'!AU36</f>
        <v>0</v>
      </c>
      <c r="AV36" s="46">
        <f>+'UPDATE&gt;&gt;Jul2022-Mar2023 Actuals'!AV36-'UPDATE&gt;&gt;Jul-Dec 2022 Actuals'!AV36</f>
        <v>-2330000</v>
      </c>
      <c r="AW36" s="46">
        <f>+'UPDATE&gt;&gt;Jul2022-Mar2023 Actuals'!AW36-'UPDATE&gt;&gt;Jul-Dec 2022 Actuals'!AW36</f>
        <v>5270000</v>
      </c>
      <c r="AX36" s="46">
        <f>+'UPDATE&gt;&gt;Jul2022-Mar2023 Actuals'!AX36-'UPDATE&gt;&gt;Jul-Dec 2022 Actuals'!AX36</f>
        <v>0</v>
      </c>
      <c r="AY36" s="46">
        <f>+'UPDATE&gt;&gt;Jul2022-Mar2023 Actuals'!AY36-'UPDATE&gt;&gt;Jul-Dec 2022 Actuals'!AY36</f>
        <v>5270000</v>
      </c>
      <c r="AZ36" s="46">
        <f>+'UPDATE&gt;&gt;Jul2022-Mar2023 Actuals'!AZ36-'UPDATE&gt;&gt;Jul-Dec 2022 Actuals'!AZ36</f>
        <v>5270000</v>
      </c>
      <c r="BA36" s="46">
        <f>+'UPDATE&gt;&gt;Jul2022-Mar2023 Actuals'!BA36-'UPDATE&gt;&gt;Jul-Dec 2022 Actuals'!BA36</f>
        <v>0</v>
      </c>
      <c r="BB36" s="46">
        <f>+'UPDATE&gt;&gt;Jul2022-Mar2023 Actuals'!BB36-'UPDATE&gt;&gt;Jul-Dec 2022 Actuals'!BB36</f>
        <v>5270000</v>
      </c>
      <c r="BC36" s="46">
        <f>+'UPDATE&gt;&gt;Jul2022-Mar2023 Actuals'!BC36-'UPDATE&gt;&gt;Jul-Dec 2022 Actuals'!BC36</f>
        <v>5880000</v>
      </c>
      <c r="BD36" s="46">
        <f>+'UPDATE&gt;&gt;Jul2022-Mar2023 Actuals'!BD36-'UPDATE&gt;&gt;Jul-Dec 2022 Actuals'!BD36</f>
        <v>0</v>
      </c>
      <c r="BE36" s="46">
        <f>+'UPDATE&gt;&gt;Jul2022-Mar2023 Actuals'!BE36-'UPDATE&gt;&gt;Jul-Dec 2022 Actuals'!BE36</f>
        <v>5880000</v>
      </c>
      <c r="BF36" s="46">
        <f>+'UPDATE&gt;&gt;Jul2022-Mar2023 Actuals'!BF36-'UPDATE&gt;&gt;Jul-Dec 2022 Actuals'!BF36</f>
        <v>0</v>
      </c>
      <c r="BG36" s="46">
        <f>+'UPDATE&gt;&gt;Jul2022-Mar2023 Actuals'!BG36-'UPDATE&gt;&gt;Jul-Dec 2022 Actuals'!BG36</f>
        <v>0</v>
      </c>
      <c r="BH36" s="46">
        <f>+'UPDATE&gt;&gt;Jul2022-Mar2023 Actuals'!BH36-'UPDATE&gt;&gt;Jul-Dec 2022 Actuals'!BH36</f>
        <v>0</v>
      </c>
      <c r="BI36" s="46">
        <f>+'UPDATE&gt;&gt;Jul2022-Mar2023 Actuals'!BI36-'UPDATE&gt;&gt;Jul-Dec 2022 Actuals'!BI36</f>
        <v>0</v>
      </c>
      <c r="BJ36" s="46">
        <f>+'UPDATE&gt;&gt;Jul2022-Mar2023 Actuals'!BJ36-'UPDATE&gt;&gt;Jul-Dec 2022 Actuals'!BJ36</f>
        <v>0</v>
      </c>
      <c r="BK36" s="46">
        <f>+'UPDATE&gt;&gt;Jul2022-Mar2023 Actuals'!BK36-'UPDATE&gt;&gt;Jul-Dec 2022 Actuals'!BK36</f>
        <v>0</v>
      </c>
      <c r="BL36" s="46">
        <f>+'UPDATE&gt;&gt;Jul2022-Mar2023 Actuals'!BL36-'UPDATE&gt;&gt;Jul-Dec 2022 Actuals'!BL36</f>
        <v>0</v>
      </c>
      <c r="BM36" s="46">
        <f>+'UPDATE&gt;&gt;Jul2022-Mar2023 Actuals'!BM36-'UPDATE&gt;&gt;Jul-Dec 2022 Actuals'!BM36</f>
        <v>0</v>
      </c>
      <c r="BN36" s="46">
        <f>+'UPDATE&gt;&gt;Jul2022-Mar2023 Actuals'!BN36-'UPDATE&gt;&gt;Jul-Dec 2022 Actuals'!BN36</f>
        <v>0</v>
      </c>
      <c r="BO36" s="46">
        <f>+'UPDATE&gt;&gt;Jul2022-Mar2023 Actuals'!BO36-'UPDATE&gt;&gt;Jul-Dec 2022 Actuals'!BO36</f>
        <v>0</v>
      </c>
      <c r="BP36" s="46">
        <f>+'UPDATE&gt;&gt;Jul2022-Mar2023 Actuals'!BP36-'UPDATE&gt;&gt;Jul-Dec 2022 Actuals'!BP36</f>
        <v>0</v>
      </c>
      <c r="BQ36" s="46">
        <f>+'UPDATE&gt;&gt;Jul2022-Mar2023 Actuals'!BQ36-'UPDATE&gt;&gt;Jul-Dec 2022 Actuals'!BQ36</f>
        <v>0</v>
      </c>
      <c r="BR36" s="46">
        <f>+'UPDATE&gt;&gt;Jul2022-Mar2023 Actuals'!BR36-'UPDATE&gt;&gt;Jul-Dec 2022 Actuals'!BR36</f>
        <v>0</v>
      </c>
      <c r="BS36" s="46">
        <f>+'UPDATE&gt;&gt;Jul2022-Mar2023 Actuals'!BS36-'UPDATE&gt;&gt;Jul-Dec 2022 Actuals'!BS36</f>
        <v>0</v>
      </c>
      <c r="BT36" s="46">
        <f>+'UPDATE&gt;&gt;Jul2022-Mar2023 Actuals'!BT36-'UPDATE&gt;&gt;Jul-Dec 2022 Actuals'!BT36</f>
        <v>0</v>
      </c>
      <c r="BU36" s="46">
        <f>+'UPDATE&gt;&gt;Jul2022-Mar2023 Actuals'!BU36-'UPDATE&gt;&gt;Jul-Dec 2022 Actuals'!BU36</f>
        <v>0</v>
      </c>
      <c r="BV36" s="46">
        <f>+'UPDATE&gt;&gt;Jul2022-Mar2023 Actuals'!BV36-'UPDATE&gt;&gt;Jul-Dec 2022 Actuals'!BV36</f>
        <v>0</v>
      </c>
      <c r="BW36" s="46">
        <f>+'UPDATE&gt;&gt;Jul2022-Mar2023 Actuals'!BW36-'UPDATE&gt;&gt;Jul-Dec 2022 Actuals'!BW36</f>
        <v>0</v>
      </c>
      <c r="BX36" s="46">
        <f>+'UPDATE&gt;&gt;Jul2022-Mar2023 Actuals'!BX36-'UPDATE&gt;&gt;Jul-Dec 2022 Actuals'!BX36</f>
        <v>0</v>
      </c>
      <c r="BY36" s="46">
        <f>+'UPDATE&gt;&gt;Jul2022-Mar2023 Actuals'!BY36-'UPDATE&gt;&gt;Jul-Dec 2022 Actuals'!BY36</f>
        <v>0</v>
      </c>
      <c r="BZ36" s="46">
        <f>+'UPDATE&gt;&gt;Jul2022-Mar2023 Actuals'!BZ36-'UPDATE&gt;&gt;Jul-Dec 2022 Actuals'!BZ36</f>
        <v>0</v>
      </c>
      <c r="CA36" s="46">
        <f>+'UPDATE&gt;&gt;Jul2022-Mar2023 Actuals'!CA36-'UPDATE&gt;&gt;Jul-Dec 2022 Actuals'!CA36</f>
        <v>0</v>
      </c>
      <c r="CB36" s="46">
        <f>+'UPDATE&gt;&gt;Jul2022-Mar2023 Actuals'!CB36-'UPDATE&gt;&gt;Jul-Dec 2022 Actuals'!CB36</f>
        <v>0</v>
      </c>
      <c r="CC36" s="46">
        <f>+'UPDATE&gt;&gt;Jul2022-Mar2023 Actuals'!CC36-'UPDATE&gt;&gt;Jul-Dec 2022 Actuals'!CC36</f>
        <v>0</v>
      </c>
      <c r="CD36" s="46">
        <f>+'UPDATE&gt;&gt;Jul2022-Mar2023 Actuals'!CD36-'UPDATE&gt;&gt;Jul-Dec 2022 Actuals'!CD36</f>
        <v>0</v>
      </c>
      <c r="CE36" s="46">
        <f>+'UPDATE&gt;&gt;Jul2022-Mar2023 Actuals'!CE36-'UPDATE&gt;&gt;Jul-Dec 2022 Actuals'!CE36</f>
        <v>0</v>
      </c>
      <c r="CF36" s="46">
        <f>+'UPDATE&gt;&gt;Jul2022-Mar2023 Actuals'!CF36-'UPDATE&gt;&gt;Jul-Dec 2022 Actuals'!CF36</f>
        <v>0</v>
      </c>
      <c r="CG36" s="46">
        <f>+'UPDATE&gt;&gt;Jul2022-Mar2023 Actuals'!CG36-'UPDATE&gt;&gt;Jul-Dec 2022 Actuals'!CG36</f>
        <v>0</v>
      </c>
      <c r="CH36" s="46">
        <f>+'UPDATE&gt;&gt;Jul2022-Mar2023 Actuals'!CH36-'UPDATE&gt;&gt;Jul-Dec 2022 Actuals'!CH36</f>
        <v>0</v>
      </c>
      <c r="CI36" s="46">
        <f>+'UPDATE&gt;&gt;Jul2022-Mar2023 Actuals'!CI36-'UPDATE&gt;&gt;Jul-Dec 2022 Actuals'!CI36</f>
        <v>0</v>
      </c>
    </row>
    <row r="37" spans="1:88" x14ac:dyDescent="0.25">
      <c r="A37" s="48" t="s">
        <v>172</v>
      </c>
      <c r="B37" s="48" t="s">
        <v>173</v>
      </c>
      <c r="C37" s="48" t="s">
        <v>174</v>
      </c>
      <c r="D37" s="48" t="s">
        <v>121</v>
      </c>
      <c r="F37" s="48" t="s">
        <v>175</v>
      </c>
      <c r="G37" s="48" t="s">
        <v>176</v>
      </c>
      <c r="H37" s="48" t="s">
        <v>177</v>
      </c>
      <c r="I37" s="48">
        <v>20</v>
      </c>
      <c r="J37" s="46">
        <f>+'UPDATE&gt;&gt;Jul2022-Mar2023 Actuals'!J37-'UPDATE&gt;&gt;Jul-Dec 2022 Actuals'!J37</f>
        <v>-33000</v>
      </c>
      <c r="K37" s="46">
        <f>+'UPDATE&gt;&gt;Jul2022-Mar2023 Actuals'!K37-'UPDATE&gt;&gt;Jul-Dec 2022 Actuals'!K37</f>
        <v>-33000</v>
      </c>
      <c r="L37" s="46">
        <f>+'UPDATE&gt;&gt;Jul2022-Mar2023 Actuals'!L37-'UPDATE&gt;&gt;Jul-Dec 2022 Actuals'!L37</f>
        <v>-66000</v>
      </c>
      <c r="M37" s="46">
        <f>+'UPDATE&gt;&gt;Jul2022-Mar2023 Actuals'!M37-'UPDATE&gt;&gt;Jul-Dec 2022 Actuals'!M37</f>
        <v>0</v>
      </c>
      <c r="N37" s="46">
        <f>+'UPDATE&gt;&gt;Jul2022-Mar2023 Actuals'!N37-'UPDATE&gt;&gt;Jul-Dec 2022 Actuals'!N37</f>
        <v>0</v>
      </c>
      <c r="O37" s="46">
        <f>+'UPDATE&gt;&gt;Jul2022-Mar2023 Actuals'!O37-'UPDATE&gt;&gt;Jul-Dec 2022 Actuals'!O37</f>
        <v>0</v>
      </c>
      <c r="P37" s="46">
        <f>+'UPDATE&gt;&gt;Jul2022-Mar2023 Actuals'!P37-'UPDATE&gt;&gt;Jul-Dec 2022 Actuals'!P37</f>
        <v>0</v>
      </c>
      <c r="Q37" s="46">
        <f>+'UPDATE&gt;&gt;Jul2022-Mar2023 Actuals'!Q37-'UPDATE&gt;&gt;Jul-Dec 2022 Actuals'!Q37</f>
        <v>0</v>
      </c>
      <c r="R37" s="46">
        <f>+'UPDATE&gt;&gt;Jul2022-Mar2023 Actuals'!R37-'UPDATE&gt;&gt;Jul-Dec 2022 Actuals'!R37</f>
        <v>0</v>
      </c>
      <c r="S37" s="46">
        <f>+'UPDATE&gt;&gt;Jul2022-Mar2023 Actuals'!S37-'UPDATE&gt;&gt;Jul-Dec 2022 Actuals'!S37</f>
        <v>0</v>
      </c>
      <c r="T37" s="46">
        <f>+'UPDATE&gt;&gt;Jul2022-Mar2023 Actuals'!T37-'UPDATE&gt;&gt;Jul-Dec 2022 Actuals'!T37</f>
        <v>0</v>
      </c>
      <c r="U37" s="46">
        <f>+'UPDATE&gt;&gt;Jul2022-Mar2023 Actuals'!U37-'UPDATE&gt;&gt;Jul-Dec 2022 Actuals'!U37</f>
        <v>0</v>
      </c>
      <c r="V37" s="46">
        <f>+'UPDATE&gt;&gt;Jul2022-Mar2023 Actuals'!V37-'UPDATE&gt;&gt;Jul-Dec 2022 Actuals'!V37</f>
        <v>0</v>
      </c>
      <c r="W37" s="46">
        <f>+'UPDATE&gt;&gt;Jul2022-Mar2023 Actuals'!W37-'UPDATE&gt;&gt;Jul-Dec 2022 Actuals'!W37</f>
        <v>0</v>
      </c>
      <c r="X37" s="46">
        <f>+'UPDATE&gt;&gt;Jul2022-Mar2023 Actuals'!X37-'UPDATE&gt;&gt;Jul-Dec 2022 Actuals'!X37</f>
        <v>0</v>
      </c>
      <c r="Y37" s="46">
        <f>+'UPDATE&gt;&gt;Jul2022-Mar2023 Actuals'!Y37-'UPDATE&gt;&gt;Jul-Dec 2022 Actuals'!Y37</f>
        <v>0</v>
      </c>
      <c r="Z37" s="46">
        <f>+'UPDATE&gt;&gt;Jul2022-Mar2023 Actuals'!Z37-'UPDATE&gt;&gt;Jul-Dec 2022 Actuals'!Z37</f>
        <v>0</v>
      </c>
      <c r="AA37" s="46">
        <f>+'UPDATE&gt;&gt;Jul2022-Mar2023 Actuals'!AA37-'UPDATE&gt;&gt;Jul-Dec 2022 Actuals'!AA37</f>
        <v>0</v>
      </c>
      <c r="AB37" s="46">
        <f>+'UPDATE&gt;&gt;Jul2022-Mar2023 Actuals'!AB37-'UPDATE&gt;&gt;Jul-Dec 2022 Actuals'!AB37</f>
        <v>0</v>
      </c>
      <c r="AC37" s="46">
        <f>+'UPDATE&gt;&gt;Jul2022-Mar2023 Actuals'!AC37-'UPDATE&gt;&gt;Jul-Dec 2022 Actuals'!AC37</f>
        <v>0</v>
      </c>
      <c r="AD37" s="46">
        <f>+'UPDATE&gt;&gt;Jul2022-Mar2023 Actuals'!AD37-'UPDATE&gt;&gt;Jul-Dec 2022 Actuals'!AD37</f>
        <v>0</v>
      </c>
      <c r="AE37" s="46">
        <f>+'UPDATE&gt;&gt;Jul2022-Mar2023 Actuals'!AE37-'UPDATE&gt;&gt;Jul-Dec 2022 Actuals'!AE37</f>
        <v>-83000</v>
      </c>
      <c r="AF37" s="46">
        <f>+'UPDATE&gt;&gt;Jul2022-Mar2023 Actuals'!AF37-'UPDATE&gt;&gt;Jul-Dec 2022 Actuals'!AF37</f>
        <v>-83000</v>
      </c>
      <c r="AG37" s="46">
        <f>+'UPDATE&gt;&gt;Jul2022-Mar2023 Actuals'!AG37-'UPDATE&gt;&gt;Jul-Dec 2022 Actuals'!AG37</f>
        <v>-166000</v>
      </c>
      <c r="AH37" s="46">
        <f>+'UPDATE&gt;&gt;Jul2022-Mar2023 Actuals'!AH37-'UPDATE&gt;&gt;Jul-Dec 2022 Actuals'!AH37</f>
        <v>-21000</v>
      </c>
      <c r="AI37" s="46">
        <f>+'UPDATE&gt;&gt;Jul2022-Mar2023 Actuals'!AI37-'UPDATE&gt;&gt;Jul-Dec 2022 Actuals'!AI37</f>
        <v>-21000</v>
      </c>
      <c r="AJ37" s="46">
        <f>+'UPDATE&gt;&gt;Jul2022-Mar2023 Actuals'!AJ37-'UPDATE&gt;&gt;Jul-Dec 2022 Actuals'!AJ37</f>
        <v>-42000</v>
      </c>
      <c r="AK37" s="46">
        <f>+'UPDATE&gt;&gt;Jul2022-Mar2023 Actuals'!AK37-'UPDATE&gt;&gt;Jul-Dec 2022 Actuals'!AK37</f>
        <v>29000</v>
      </c>
      <c r="AL37" s="46">
        <f>+'UPDATE&gt;&gt;Jul2022-Mar2023 Actuals'!AL37-'UPDATE&gt;&gt;Jul-Dec 2022 Actuals'!AL37</f>
        <v>29000</v>
      </c>
      <c r="AM37" s="46">
        <f>+'UPDATE&gt;&gt;Jul2022-Mar2023 Actuals'!AM37-'UPDATE&gt;&gt;Jul-Dec 2022 Actuals'!AM37</f>
        <v>58000</v>
      </c>
      <c r="AN37" s="46">
        <f>+'UPDATE&gt;&gt;Jul2022-Mar2023 Actuals'!AN37-'UPDATE&gt;&gt;Jul-Dec 2022 Actuals'!AN37</f>
        <v>-75000</v>
      </c>
      <c r="AO37" s="46">
        <f>+'UPDATE&gt;&gt;Jul2022-Mar2023 Actuals'!AO37-'UPDATE&gt;&gt;Jul-Dec 2022 Actuals'!AO37</f>
        <v>-75000</v>
      </c>
      <c r="AP37" s="46">
        <f>+'UPDATE&gt;&gt;Jul2022-Mar2023 Actuals'!AP37-'UPDATE&gt;&gt;Jul-Dec 2022 Actuals'!AP37</f>
        <v>-150000</v>
      </c>
      <c r="AQ37" s="46">
        <f>+'UPDATE&gt;&gt;Jul2022-Mar2023 Actuals'!AQ37-'UPDATE&gt;&gt;Jul-Dec 2022 Actuals'!AQ37</f>
        <v>21000</v>
      </c>
      <c r="AR37" s="46">
        <f>+'UPDATE&gt;&gt;Jul2022-Mar2023 Actuals'!AR37-'UPDATE&gt;&gt;Jul-Dec 2022 Actuals'!AR37</f>
        <v>21000</v>
      </c>
      <c r="AS37" s="46">
        <f>+'UPDATE&gt;&gt;Jul2022-Mar2023 Actuals'!AS37-'UPDATE&gt;&gt;Jul-Dec 2022 Actuals'!AS37</f>
        <v>42000</v>
      </c>
      <c r="AT37" s="46">
        <f>+'UPDATE&gt;&gt;Jul2022-Mar2023 Actuals'!AT37-'UPDATE&gt;&gt;Jul-Dec 2022 Actuals'!AT37</f>
        <v>21000</v>
      </c>
      <c r="AU37" s="46">
        <f>+'UPDATE&gt;&gt;Jul2022-Mar2023 Actuals'!AU37-'UPDATE&gt;&gt;Jul-Dec 2022 Actuals'!AU37</f>
        <v>21000</v>
      </c>
      <c r="AV37" s="46">
        <f>+'UPDATE&gt;&gt;Jul2022-Mar2023 Actuals'!AV37-'UPDATE&gt;&gt;Jul-Dec 2022 Actuals'!AV37</f>
        <v>42000</v>
      </c>
      <c r="AW37" s="46">
        <f>+'UPDATE&gt;&gt;Jul2022-Mar2023 Actuals'!AW37-'UPDATE&gt;&gt;Jul-Dec 2022 Actuals'!AW37</f>
        <v>0</v>
      </c>
      <c r="AX37" s="46">
        <f>+'UPDATE&gt;&gt;Jul2022-Mar2023 Actuals'!AX37-'UPDATE&gt;&gt;Jul-Dec 2022 Actuals'!AX37</f>
        <v>0</v>
      </c>
      <c r="AY37" s="46">
        <f>+'UPDATE&gt;&gt;Jul2022-Mar2023 Actuals'!AY37-'UPDATE&gt;&gt;Jul-Dec 2022 Actuals'!AY37</f>
        <v>0</v>
      </c>
      <c r="AZ37" s="46">
        <f>+'UPDATE&gt;&gt;Jul2022-Mar2023 Actuals'!AZ37-'UPDATE&gt;&gt;Jul-Dec 2022 Actuals'!AZ37</f>
        <v>0</v>
      </c>
      <c r="BA37" s="46">
        <f>+'UPDATE&gt;&gt;Jul2022-Mar2023 Actuals'!BA37-'UPDATE&gt;&gt;Jul-Dec 2022 Actuals'!BA37</f>
        <v>0</v>
      </c>
      <c r="BB37" s="46">
        <f>+'UPDATE&gt;&gt;Jul2022-Mar2023 Actuals'!BB37-'UPDATE&gt;&gt;Jul-Dec 2022 Actuals'!BB37</f>
        <v>0</v>
      </c>
      <c r="BC37" s="46">
        <f>+'UPDATE&gt;&gt;Jul2022-Mar2023 Actuals'!BC37-'UPDATE&gt;&gt;Jul-Dec 2022 Actuals'!BC37</f>
        <v>42000</v>
      </c>
      <c r="BD37" s="46">
        <f>+'UPDATE&gt;&gt;Jul2022-Mar2023 Actuals'!BD37-'UPDATE&gt;&gt;Jul-Dec 2022 Actuals'!BD37</f>
        <v>42000</v>
      </c>
      <c r="BE37" s="46">
        <f>+'UPDATE&gt;&gt;Jul2022-Mar2023 Actuals'!BE37-'UPDATE&gt;&gt;Jul-Dec 2022 Actuals'!BE37</f>
        <v>84000</v>
      </c>
      <c r="BF37" s="46">
        <f>+'UPDATE&gt;&gt;Jul2022-Mar2023 Actuals'!BF37-'UPDATE&gt;&gt;Jul-Dec 2022 Actuals'!BF37</f>
        <v>0</v>
      </c>
      <c r="BG37" s="46">
        <f>+'UPDATE&gt;&gt;Jul2022-Mar2023 Actuals'!BG37-'UPDATE&gt;&gt;Jul-Dec 2022 Actuals'!BG37</f>
        <v>0</v>
      </c>
      <c r="BH37" s="46">
        <f>+'UPDATE&gt;&gt;Jul2022-Mar2023 Actuals'!BH37-'UPDATE&gt;&gt;Jul-Dec 2022 Actuals'!BH37</f>
        <v>0</v>
      </c>
      <c r="BI37" s="46">
        <f>+'UPDATE&gt;&gt;Jul2022-Mar2023 Actuals'!BI37-'UPDATE&gt;&gt;Jul-Dec 2022 Actuals'!BI37</f>
        <v>0</v>
      </c>
      <c r="BJ37" s="46">
        <f>+'UPDATE&gt;&gt;Jul2022-Mar2023 Actuals'!BJ37-'UPDATE&gt;&gt;Jul-Dec 2022 Actuals'!BJ37</f>
        <v>0</v>
      </c>
      <c r="BK37" s="46">
        <f>+'UPDATE&gt;&gt;Jul2022-Mar2023 Actuals'!BK37-'UPDATE&gt;&gt;Jul-Dec 2022 Actuals'!BK37</f>
        <v>0</v>
      </c>
      <c r="BL37" s="46">
        <f>+'UPDATE&gt;&gt;Jul2022-Mar2023 Actuals'!BL37-'UPDATE&gt;&gt;Jul-Dec 2022 Actuals'!BL37</f>
        <v>0</v>
      </c>
      <c r="BM37" s="46">
        <f>+'UPDATE&gt;&gt;Jul2022-Mar2023 Actuals'!BM37-'UPDATE&gt;&gt;Jul-Dec 2022 Actuals'!BM37</f>
        <v>0</v>
      </c>
      <c r="BN37" s="46">
        <f>+'UPDATE&gt;&gt;Jul2022-Mar2023 Actuals'!BN37-'UPDATE&gt;&gt;Jul-Dec 2022 Actuals'!BN37</f>
        <v>0</v>
      </c>
      <c r="BO37" s="46">
        <f>+'UPDATE&gt;&gt;Jul2022-Mar2023 Actuals'!BO37-'UPDATE&gt;&gt;Jul-Dec 2022 Actuals'!BO37</f>
        <v>0</v>
      </c>
      <c r="BP37" s="46">
        <f>+'UPDATE&gt;&gt;Jul2022-Mar2023 Actuals'!BP37-'UPDATE&gt;&gt;Jul-Dec 2022 Actuals'!BP37</f>
        <v>0</v>
      </c>
      <c r="BQ37" s="46">
        <f>+'UPDATE&gt;&gt;Jul2022-Mar2023 Actuals'!BQ37-'UPDATE&gt;&gt;Jul-Dec 2022 Actuals'!BQ37</f>
        <v>0</v>
      </c>
      <c r="BR37" s="46">
        <f>+'UPDATE&gt;&gt;Jul2022-Mar2023 Actuals'!BR37-'UPDATE&gt;&gt;Jul-Dec 2022 Actuals'!BR37</f>
        <v>-33000</v>
      </c>
      <c r="BS37" s="46">
        <f>+'UPDATE&gt;&gt;Jul2022-Mar2023 Actuals'!BS37-'UPDATE&gt;&gt;Jul-Dec 2022 Actuals'!BS37</f>
        <v>-33000</v>
      </c>
      <c r="BT37" s="46">
        <f>+'UPDATE&gt;&gt;Jul2022-Mar2023 Actuals'!BT37-'UPDATE&gt;&gt;Jul-Dec 2022 Actuals'!BT37</f>
        <v>-66000</v>
      </c>
      <c r="BU37" s="46">
        <f>+'UPDATE&gt;&gt;Jul2022-Mar2023 Actuals'!BU37-'UPDATE&gt;&gt;Jul-Dec 2022 Actuals'!BU37</f>
        <v>0</v>
      </c>
      <c r="BV37" s="46">
        <f>+'UPDATE&gt;&gt;Jul2022-Mar2023 Actuals'!BV37-'UPDATE&gt;&gt;Jul-Dec 2022 Actuals'!BV37</f>
        <v>0</v>
      </c>
      <c r="BW37" s="46">
        <f>+'UPDATE&gt;&gt;Jul2022-Mar2023 Actuals'!BW37-'UPDATE&gt;&gt;Jul-Dec 2022 Actuals'!BW37</f>
        <v>0</v>
      </c>
      <c r="BX37" s="46">
        <f>+'UPDATE&gt;&gt;Jul2022-Mar2023 Actuals'!BX37-'UPDATE&gt;&gt;Jul-Dec 2022 Actuals'!BX37</f>
        <v>0</v>
      </c>
      <c r="BY37" s="46">
        <f>+'UPDATE&gt;&gt;Jul2022-Mar2023 Actuals'!BY37-'UPDATE&gt;&gt;Jul-Dec 2022 Actuals'!BY37</f>
        <v>0</v>
      </c>
      <c r="BZ37" s="46">
        <f>+'UPDATE&gt;&gt;Jul2022-Mar2023 Actuals'!BZ37-'UPDATE&gt;&gt;Jul-Dec 2022 Actuals'!BZ37</f>
        <v>0</v>
      </c>
      <c r="CA37" s="46">
        <f>+'UPDATE&gt;&gt;Jul2022-Mar2023 Actuals'!CA37-'UPDATE&gt;&gt;Jul-Dec 2022 Actuals'!CA37</f>
        <v>0</v>
      </c>
      <c r="CB37" s="46">
        <f>+'UPDATE&gt;&gt;Jul2022-Mar2023 Actuals'!CB37-'UPDATE&gt;&gt;Jul-Dec 2022 Actuals'!CB37</f>
        <v>0</v>
      </c>
      <c r="CC37" s="46">
        <f>+'UPDATE&gt;&gt;Jul2022-Mar2023 Actuals'!CC37-'UPDATE&gt;&gt;Jul-Dec 2022 Actuals'!CC37</f>
        <v>0</v>
      </c>
      <c r="CD37" s="46">
        <f>+'UPDATE&gt;&gt;Jul2022-Mar2023 Actuals'!CD37-'UPDATE&gt;&gt;Jul-Dec 2022 Actuals'!CD37</f>
        <v>0</v>
      </c>
      <c r="CE37" s="46">
        <f>+'UPDATE&gt;&gt;Jul2022-Mar2023 Actuals'!CE37-'UPDATE&gt;&gt;Jul-Dec 2022 Actuals'!CE37</f>
        <v>0</v>
      </c>
      <c r="CF37" s="46">
        <f>+'UPDATE&gt;&gt;Jul2022-Mar2023 Actuals'!CF37-'UPDATE&gt;&gt;Jul-Dec 2022 Actuals'!CF37</f>
        <v>0</v>
      </c>
      <c r="CG37" s="46">
        <f>+'UPDATE&gt;&gt;Jul2022-Mar2023 Actuals'!CG37-'UPDATE&gt;&gt;Jul-Dec 2022 Actuals'!CG37</f>
        <v>0</v>
      </c>
      <c r="CH37" s="46">
        <f>+'UPDATE&gt;&gt;Jul2022-Mar2023 Actuals'!CH37-'UPDATE&gt;&gt;Jul-Dec 2022 Actuals'!CH37</f>
        <v>0</v>
      </c>
      <c r="CI37" s="46">
        <f>+'UPDATE&gt;&gt;Jul2022-Mar2023 Actuals'!CI37-'UPDATE&gt;&gt;Jul-Dec 2022 Actuals'!CI37</f>
        <v>0</v>
      </c>
    </row>
    <row r="38" spans="1:88" x14ac:dyDescent="0.25">
      <c r="A38" s="48" t="s">
        <v>179</v>
      </c>
      <c r="B38" s="48" t="s">
        <v>173</v>
      </c>
      <c r="C38" s="48" t="s">
        <v>180</v>
      </c>
      <c r="D38" s="48" t="s">
        <v>121</v>
      </c>
      <c r="F38" s="48" t="s">
        <v>175</v>
      </c>
      <c r="G38" s="48" t="s">
        <v>176</v>
      </c>
      <c r="H38" s="48" t="s">
        <v>177</v>
      </c>
      <c r="I38" s="48">
        <v>20</v>
      </c>
      <c r="J38" s="46">
        <f>+'UPDATE&gt;&gt;Jul2022-Mar2023 Actuals'!J38-'UPDATE&gt;&gt;Jul-Dec 2022 Actuals'!J38</f>
        <v>0</v>
      </c>
      <c r="K38" s="46">
        <f>+'UPDATE&gt;&gt;Jul2022-Mar2023 Actuals'!K38-'UPDATE&gt;&gt;Jul-Dec 2022 Actuals'!K38</f>
        <v>0</v>
      </c>
      <c r="L38" s="46">
        <f>+'UPDATE&gt;&gt;Jul2022-Mar2023 Actuals'!L38-'UPDATE&gt;&gt;Jul-Dec 2022 Actuals'!L38</f>
        <v>0</v>
      </c>
      <c r="M38" s="46">
        <f>+'UPDATE&gt;&gt;Jul2022-Mar2023 Actuals'!M38-'UPDATE&gt;&gt;Jul-Dec 2022 Actuals'!M38</f>
        <v>0</v>
      </c>
      <c r="N38" s="46">
        <f>+'UPDATE&gt;&gt;Jul2022-Mar2023 Actuals'!N38-'UPDATE&gt;&gt;Jul-Dec 2022 Actuals'!N38</f>
        <v>0</v>
      </c>
      <c r="O38" s="46">
        <f>+'UPDATE&gt;&gt;Jul2022-Mar2023 Actuals'!O38-'UPDATE&gt;&gt;Jul-Dec 2022 Actuals'!O38</f>
        <v>0</v>
      </c>
      <c r="P38" s="46">
        <f>+'UPDATE&gt;&gt;Jul2022-Mar2023 Actuals'!P38-'UPDATE&gt;&gt;Jul-Dec 2022 Actuals'!P38</f>
        <v>0</v>
      </c>
      <c r="Q38" s="46">
        <f>+'UPDATE&gt;&gt;Jul2022-Mar2023 Actuals'!Q38-'UPDATE&gt;&gt;Jul-Dec 2022 Actuals'!Q38</f>
        <v>0</v>
      </c>
      <c r="R38" s="46">
        <f>+'UPDATE&gt;&gt;Jul2022-Mar2023 Actuals'!R38-'UPDATE&gt;&gt;Jul-Dec 2022 Actuals'!R38</f>
        <v>0</v>
      </c>
      <c r="S38" s="46">
        <f>+'UPDATE&gt;&gt;Jul2022-Mar2023 Actuals'!S38-'UPDATE&gt;&gt;Jul-Dec 2022 Actuals'!S38</f>
        <v>0</v>
      </c>
      <c r="T38" s="46">
        <f>+'UPDATE&gt;&gt;Jul2022-Mar2023 Actuals'!T38-'UPDATE&gt;&gt;Jul-Dec 2022 Actuals'!T38</f>
        <v>0</v>
      </c>
      <c r="U38" s="46">
        <f>+'UPDATE&gt;&gt;Jul2022-Mar2023 Actuals'!U38-'UPDATE&gt;&gt;Jul-Dec 2022 Actuals'!U38</f>
        <v>0</v>
      </c>
      <c r="V38" s="46">
        <f>+'UPDATE&gt;&gt;Jul2022-Mar2023 Actuals'!V38-'UPDATE&gt;&gt;Jul-Dec 2022 Actuals'!V38</f>
        <v>0</v>
      </c>
      <c r="W38" s="46">
        <f>+'UPDATE&gt;&gt;Jul2022-Mar2023 Actuals'!W38-'UPDATE&gt;&gt;Jul-Dec 2022 Actuals'!W38</f>
        <v>0</v>
      </c>
      <c r="X38" s="46">
        <f>+'UPDATE&gt;&gt;Jul2022-Mar2023 Actuals'!X38-'UPDATE&gt;&gt;Jul-Dec 2022 Actuals'!X38</f>
        <v>0</v>
      </c>
      <c r="Y38" s="46">
        <f>+'UPDATE&gt;&gt;Jul2022-Mar2023 Actuals'!Y38-'UPDATE&gt;&gt;Jul-Dec 2022 Actuals'!Y38</f>
        <v>0</v>
      </c>
      <c r="Z38" s="46">
        <f>+'UPDATE&gt;&gt;Jul2022-Mar2023 Actuals'!Z38-'UPDATE&gt;&gt;Jul-Dec 2022 Actuals'!Z38</f>
        <v>0</v>
      </c>
      <c r="AA38" s="46">
        <f>+'UPDATE&gt;&gt;Jul2022-Mar2023 Actuals'!AA38-'UPDATE&gt;&gt;Jul-Dec 2022 Actuals'!AA38</f>
        <v>0</v>
      </c>
      <c r="AB38" s="46">
        <f>+'UPDATE&gt;&gt;Jul2022-Mar2023 Actuals'!AB38-'UPDATE&gt;&gt;Jul-Dec 2022 Actuals'!AB38</f>
        <v>0</v>
      </c>
      <c r="AC38" s="46">
        <f>+'UPDATE&gt;&gt;Jul2022-Mar2023 Actuals'!AC38-'UPDATE&gt;&gt;Jul-Dec 2022 Actuals'!AC38</f>
        <v>0</v>
      </c>
      <c r="AD38" s="46">
        <f>+'UPDATE&gt;&gt;Jul2022-Mar2023 Actuals'!AD38-'UPDATE&gt;&gt;Jul-Dec 2022 Actuals'!AD38</f>
        <v>0</v>
      </c>
      <c r="AE38" s="46">
        <f>+'UPDATE&gt;&gt;Jul2022-Mar2023 Actuals'!AE38-'UPDATE&gt;&gt;Jul-Dec 2022 Actuals'!AE38</f>
        <v>-1922000</v>
      </c>
      <c r="AF38" s="46">
        <f>+'UPDATE&gt;&gt;Jul2022-Mar2023 Actuals'!AF38-'UPDATE&gt;&gt;Jul-Dec 2022 Actuals'!AF38</f>
        <v>-1922000</v>
      </c>
      <c r="AG38" s="46">
        <f>+'UPDATE&gt;&gt;Jul2022-Mar2023 Actuals'!AG38-'UPDATE&gt;&gt;Jul-Dec 2022 Actuals'!AG38</f>
        <v>-3844000</v>
      </c>
      <c r="AH38" s="46">
        <f>+'UPDATE&gt;&gt;Jul2022-Mar2023 Actuals'!AH38-'UPDATE&gt;&gt;Jul-Dec 2022 Actuals'!AH38</f>
        <v>-1922000</v>
      </c>
      <c r="AI38" s="46">
        <f>+'UPDATE&gt;&gt;Jul2022-Mar2023 Actuals'!AI38-'UPDATE&gt;&gt;Jul-Dec 2022 Actuals'!AI38</f>
        <v>-1922000</v>
      </c>
      <c r="AJ38" s="46">
        <f>+'UPDATE&gt;&gt;Jul2022-Mar2023 Actuals'!AJ38-'UPDATE&gt;&gt;Jul-Dec 2022 Actuals'!AJ38</f>
        <v>-3844000</v>
      </c>
      <c r="AK38" s="46">
        <f>+'UPDATE&gt;&gt;Jul2022-Mar2023 Actuals'!AK38-'UPDATE&gt;&gt;Jul-Dec 2022 Actuals'!AK38</f>
        <v>3844000</v>
      </c>
      <c r="AL38" s="46">
        <f>+'UPDATE&gt;&gt;Jul2022-Mar2023 Actuals'!AL38-'UPDATE&gt;&gt;Jul-Dec 2022 Actuals'!AL38</f>
        <v>3844000</v>
      </c>
      <c r="AM38" s="46">
        <f>+'UPDATE&gt;&gt;Jul2022-Mar2023 Actuals'!AM38-'UPDATE&gt;&gt;Jul-Dec 2022 Actuals'!AM38</f>
        <v>7688000</v>
      </c>
      <c r="AN38" s="46">
        <f>+'UPDATE&gt;&gt;Jul2022-Mar2023 Actuals'!AN38-'UPDATE&gt;&gt;Jul-Dec 2022 Actuals'!AN38</f>
        <v>0</v>
      </c>
      <c r="AO38" s="46">
        <f>+'UPDATE&gt;&gt;Jul2022-Mar2023 Actuals'!AO38-'UPDATE&gt;&gt;Jul-Dec 2022 Actuals'!AO38</f>
        <v>0</v>
      </c>
      <c r="AP38" s="46">
        <f>+'UPDATE&gt;&gt;Jul2022-Mar2023 Actuals'!AP38-'UPDATE&gt;&gt;Jul-Dec 2022 Actuals'!AP38</f>
        <v>0</v>
      </c>
      <c r="AQ38" s="46">
        <f>+'UPDATE&gt;&gt;Jul2022-Mar2023 Actuals'!AQ38-'UPDATE&gt;&gt;Jul-Dec 2022 Actuals'!AQ38</f>
        <v>0</v>
      </c>
      <c r="AR38" s="46">
        <f>+'UPDATE&gt;&gt;Jul2022-Mar2023 Actuals'!AR38-'UPDATE&gt;&gt;Jul-Dec 2022 Actuals'!AR38</f>
        <v>0</v>
      </c>
      <c r="AS38" s="46">
        <f>+'UPDATE&gt;&gt;Jul2022-Mar2023 Actuals'!AS38-'UPDATE&gt;&gt;Jul-Dec 2022 Actuals'!AS38</f>
        <v>0</v>
      </c>
      <c r="AT38" s="46">
        <f>+'UPDATE&gt;&gt;Jul2022-Mar2023 Actuals'!AT38-'UPDATE&gt;&gt;Jul-Dec 2022 Actuals'!AT38</f>
        <v>0</v>
      </c>
      <c r="AU38" s="46">
        <f>+'UPDATE&gt;&gt;Jul2022-Mar2023 Actuals'!AU38-'UPDATE&gt;&gt;Jul-Dec 2022 Actuals'!AU38</f>
        <v>0</v>
      </c>
      <c r="AV38" s="46">
        <f>+'UPDATE&gt;&gt;Jul2022-Mar2023 Actuals'!AV38-'UPDATE&gt;&gt;Jul-Dec 2022 Actuals'!AV38</f>
        <v>0</v>
      </c>
      <c r="AW38" s="46">
        <f>+'UPDATE&gt;&gt;Jul2022-Mar2023 Actuals'!AW38-'UPDATE&gt;&gt;Jul-Dec 2022 Actuals'!AW38</f>
        <v>0</v>
      </c>
      <c r="AX38" s="46">
        <f>+'UPDATE&gt;&gt;Jul2022-Mar2023 Actuals'!AX38-'UPDATE&gt;&gt;Jul-Dec 2022 Actuals'!AX38</f>
        <v>0</v>
      </c>
      <c r="AY38" s="46">
        <f>+'UPDATE&gt;&gt;Jul2022-Mar2023 Actuals'!AY38-'UPDATE&gt;&gt;Jul-Dec 2022 Actuals'!AY38</f>
        <v>0</v>
      </c>
      <c r="AZ38" s="46">
        <f>+'UPDATE&gt;&gt;Jul2022-Mar2023 Actuals'!AZ38-'UPDATE&gt;&gt;Jul-Dec 2022 Actuals'!AZ38</f>
        <v>0</v>
      </c>
      <c r="BA38" s="46">
        <f>+'UPDATE&gt;&gt;Jul2022-Mar2023 Actuals'!BA38-'UPDATE&gt;&gt;Jul-Dec 2022 Actuals'!BA38</f>
        <v>0</v>
      </c>
      <c r="BB38" s="46">
        <f>+'UPDATE&gt;&gt;Jul2022-Mar2023 Actuals'!BB38-'UPDATE&gt;&gt;Jul-Dec 2022 Actuals'!BB38</f>
        <v>0</v>
      </c>
      <c r="BC38" s="46">
        <f>+'UPDATE&gt;&gt;Jul2022-Mar2023 Actuals'!BC38-'UPDATE&gt;&gt;Jul-Dec 2022 Actuals'!BC38</f>
        <v>0</v>
      </c>
      <c r="BD38" s="46">
        <f>+'UPDATE&gt;&gt;Jul2022-Mar2023 Actuals'!BD38-'UPDATE&gt;&gt;Jul-Dec 2022 Actuals'!BD38</f>
        <v>0</v>
      </c>
      <c r="BE38" s="46">
        <f>+'UPDATE&gt;&gt;Jul2022-Mar2023 Actuals'!BE38-'UPDATE&gt;&gt;Jul-Dec 2022 Actuals'!BE38</f>
        <v>0</v>
      </c>
      <c r="BF38" s="46">
        <f>+'UPDATE&gt;&gt;Jul2022-Mar2023 Actuals'!BF38-'UPDATE&gt;&gt;Jul-Dec 2022 Actuals'!BF38</f>
        <v>0</v>
      </c>
      <c r="BG38" s="46">
        <f>+'UPDATE&gt;&gt;Jul2022-Mar2023 Actuals'!BG38-'UPDATE&gt;&gt;Jul-Dec 2022 Actuals'!BG38</f>
        <v>0</v>
      </c>
      <c r="BH38" s="46">
        <f>+'UPDATE&gt;&gt;Jul2022-Mar2023 Actuals'!BH38-'UPDATE&gt;&gt;Jul-Dec 2022 Actuals'!BH38</f>
        <v>0</v>
      </c>
      <c r="BI38" s="46">
        <f>+'UPDATE&gt;&gt;Jul2022-Mar2023 Actuals'!BI38-'UPDATE&gt;&gt;Jul-Dec 2022 Actuals'!BI38</f>
        <v>0</v>
      </c>
      <c r="BJ38" s="46">
        <f>+'UPDATE&gt;&gt;Jul2022-Mar2023 Actuals'!BJ38-'UPDATE&gt;&gt;Jul-Dec 2022 Actuals'!BJ38</f>
        <v>0</v>
      </c>
      <c r="BK38" s="46">
        <f>+'UPDATE&gt;&gt;Jul2022-Mar2023 Actuals'!BK38-'UPDATE&gt;&gt;Jul-Dec 2022 Actuals'!BK38</f>
        <v>0</v>
      </c>
      <c r="BL38" s="46">
        <f>+'UPDATE&gt;&gt;Jul2022-Mar2023 Actuals'!BL38-'UPDATE&gt;&gt;Jul-Dec 2022 Actuals'!BL38</f>
        <v>0</v>
      </c>
      <c r="BM38" s="46">
        <f>+'UPDATE&gt;&gt;Jul2022-Mar2023 Actuals'!BM38-'UPDATE&gt;&gt;Jul-Dec 2022 Actuals'!BM38</f>
        <v>0</v>
      </c>
      <c r="BN38" s="46">
        <f>+'UPDATE&gt;&gt;Jul2022-Mar2023 Actuals'!BN38-'UPDATE&gt;&gt;Jul-Dec 2022 Actuals'!BN38</f>
        <v>0</v>
      </c>
      <c r="BO38" s="46">
        <f>+'UPDATE&gt;&gt;Jul2022-Mar2023 Actuals'!BO38-'UPDATE&gt;&gt;Jul-Dec 2022 Actuals'!BO38</f>
        <v>0</v>
      </c>
      <c r="BP38" s="46">
        <f>+'UPDATE&gt;&gt;Jul2022-Mar2023 Actuals'!BP38-'UPDATE&gt;&gt;Jul-Dec 2022 Actuals'!BP38</f>
        <v>0</v>
      </c>
      <c r="BQ38" s="46">
        <f>+'UPDATE&gt;&gt;Jul2022-Mar2023 Actuals'!BQ38-'UPDATE&gt;&gt;Jul-Dec 2022 Actuals'!BQ38</f>
        <v>0</v>
      </c>
      <c r="BR38" s="46">
        <f>+'UPDATE&gt;&gt;Jul2022-Mar2023 Actuals'!BR38-'UPDATE&gt;&gt;Jul-Dec 2022 Actuals'!BR38</f>
        <v>0</v>
      </c>
      <c r="BS38" s="46">
        <f>+'UPDATE&gt;&gt;Jul2022-Mar2023 Actuals'!BS38-'UPDATE&gt;&gt;Jul-Dec 2022 Actuals'!BS38</f>
        <v>0</v>
      </c>
      <c r="BT38" s="46">
        <f>+'UPDATE&gt;&gt;Jul2022-Mar2023 Actuals'!BT38-'UPDATE&gt;&gt;Jul-Dec 2022 Actuals'!BT38</f>
        <v>0</v>
      </c>
      <c r="BU38" s="46">
        <f>+'UPDATE&gt;&gt;Jul2022-Mar2023 Actuals'!BU38-'UPDATE&gt;&gt;Jul-Dec 2022 Actuals'!BU38</f>
        <v>0</v>
      </c>
      <c r="BV38" s="46">
        <f>+'UPDATE&gt;&gt;Jul2022-Mar2023 Actuals'!BV38-'UPDATE&gt;&gt;Jul-Dec 2022 Actuals'!BV38</f>
        <v>0</v>
      </c>
      <c r="BW38" s="46">
        <f>+'UPDATE&gt;&gt;Jul2022-Mar2023 Actuals'!BW38-'UPDATE&gt;&gt;Jul-Dec 2022 Actuals'!BW38</f>
        <v>0</v>
      </c>
      <c r="BX38" s="46">
        <f>+'UPDATE&gt;&gt;Jul2022-Mar2023 Actuals'!BX38-'UPDATE&gt;&gt;Jul-Dec 2022 Actuals'!BX38</f>
        <v>0</v>
      </c>
      <c r="BY38" s="46">
        <f>+'UPDATE&gt;&gt;Jul2022-Mar2023 Actuals'!BY38-'UPDATE&gt;&gt;Jul-Dec 2022 Actuals'!BY38</f>
        <v>0</v>
      </c>
      <c r="BZ38" s="46">
        <f>+'UPDATE&gt;&gt;Jul2022-Mar2023 Actuals'!BZ38-'UPDATE&gt;&gt;Jul-Dec 2022 Actuals'!BZ38</f>
        <v>0</v>
      </c>
      <c r="CA38" s="46">
        <f>+'UPDATE&gt;&gt;Jul2022-Mar2023 Actuals'!CA38-'UPDATE&gt;&gt;Jul-Dec 2022 Actuals'!CA38</f>
        <v>0</v>
      </c>
      <c r="CB38" s="46">
        <f>+'UPDATE&gt;&gt;Jul2022-Mar2023 Actuals'!CB38-'UPDATE&gt;&gt;Jul-Dec 2022 Actuals'!CB38</f>
        <v>0</v>
      </c>
      <c r="CC38" s="46">
        <f>+'UPDATE&gt;&gt;Jul2022-Mar2023 Actuals'!CC38-'UPDATE&gt;&gt;Jul-Dec 2022 Actuals'!CC38</f>
        <v>0</v>
      </c>
      <c r="CD38" s="46">
        <f>+'UPDATE&gt;&gt;Jul2022-Mar2023 Actuals'!CD38-'UPDATE&gt;&gt;Jul-Dec 2022 Actuals'!CD38</f>
        <v>0</v>
      </c>
      <c r="CE38" s="46">
        <f>+'UPDATE&gt;&gt;Jul2022-Mar2023 Actuals'!CE38-'UPDATE&gt;&gt;Jul-Dec 2022 Actuals'!CE38</f>
        <v>0</v>
      </c>
      <c r="CF38" s="46">
        <f>+'UPDATE&gt;&gt;Jul2022-Mar2023 Actuals'!CF38-'UPDATE&gt;&gt;Jul-Dec 2022 Actuals'!CF38</f>
        <v>0</v>
      </c>
      <c r="CG38" s="46">
        <f>+'UPDATE&gt;&gt;Jul2022-Mar2023 Actuals'!CG38-'UPDATE&gt;&gt;Jul-Dec 2022 Actuals'!CG38</f>
        <v>0</v>
      </c>
      <c r="CH38" s="46">
        <f>+'UPDATE&gt;&gt;Jul2022-Mar2023 Actuals'!CH38-'UPDATE&gt;&gt;Jul-Dec 2022 Actuals'!CH38</f>
        <v>0</v>
      </c>
      <c r="CI38" s="46">
        <f>+'UPDATE&gt;&gt;Jul2022-Mar2023 Actuals'!CI38-'UPDATE&gt;&gt;Jul-Dec 2022 Actuals'!CI38</f>
        <v>0</v>
      </c>
    </row>
    <row r="39" spans="1:88" x14ac:dyDescent="0.25">
      <c r="A39" s="48" t="s">
        <v>182</v>
      </c>
      <c r="B39" s="48" t="s">
        <v>173</v>
      </c>
      <c r="C39" s="48" t="s">
        <v>183</v>
      </c>
      <c r="D39" s="48" t="s">
        <v>121</v>
      </c>
      <c r="F39" s="48" t="s">
        <v>175</v>
      </c>
      <c r="G39" s="48" t="s">
        <v>176</v>
      </c>
      <c r="H39" s="48" t="s">
        <v>177</v>
      </c>
      <c r="I39" s="48">
        <v>20</v>
      </c>
      <c r="J39" s="46">
        <f>+'UPDATE&gt;&gt;Jul2022-Mar2023 Actuals'!J39-'UPDATE&gt;&gt;Jul-Dec 2022 Actuals'!J39</f>
        <v>0</v>
      </c>
      <c r="K39" s="46">
        <f>+'UPDATE&gt;&gt;Jul2022-Mar2023 Actuals'!K39-'UPDATE&gt;&gt;Jul-Dec 2022 Actuals'!K39</f>
        <v>0</v>
      </c>
      <c r="L39" s="46">
        <f>+'UPDATE&gt;&gt;Jul2022-Mar2023 Actuals'!L39-'UPDATE&gt;&gt;Jul-Dec 2022 Actuals'!L39</f>
        <v>0</v>
      </c>
      <c r="M39" s="46">
        <f>+'UPDATE&gt;&gt;Jul2022-Mar2023 Actuals'!M39-'UPDATE&gt;&gt;Jul-Dec 2022 Actuals'!M39</f>
        <v>0</v>
      </c>
      <c r="N39" s="46">
        <f>+'UPDATE&gt;&gt;Jul2022-Mar2023 Actuals'!N39-'UPDATE&gt;&gt;Jul-Dec 2022 Actuals'!N39</f>
        <v>0</v>
      </c>
      <c r="O39" s="46">
        <f>+'UPDATE&gt;&gt;Jul2022-Mar2023 Actuals'!O39-'UPDATE&gt;&gt;Jul-Dec 2022 Actuals'!O39</f>
        <v>0</v>
      </c>
      <c r="P39" s="46">
        <f>+'UPDATE&gt;&gt;Jul2022-Mar2023 Actuals'!P39-'UPDATE&gt;&gt;Jul-Dec 2022 Actuals'!P39</f>
        <v>0</v>
      </c>
      <c r="Q39" s="46">
        <f>+'UPDATE&gt;&gt;Jul2022-Mar2023 Actuals'!Q39-'UPDATE&gt;&gt;Jul-Dec 2022 Actuals'!Q39</f>
        <v>0</v>
      </c>
      <c r="R39" s="46">
        <f>+'UPDATE&gt;&gt;Jul2022-Mar2023 Actuals'!R39-'UPDATE&gt;&gt;Jul-Dec 2022 Actuals'!R39</f>
        <v>0</v>
      </c>
      <c r="S39" s="46">
        <f>+'UPDATE&gt;&gt;Jul2022-Mar2023 Actuals'!S39-'UPDATE&gt;&gt;Jul-Dec 2022 Actuals'!S39</f>
        <v>0</v>
      </c>
      <c r="T39" s="46">
        <f>+'UPDATE&gt;&gt;Jul2022-Mar2023 Actuals'!T39-'UPDATE&gt;&gt;Jul-Dec 2022 Actuals'!T39</f>
        <v>0</v>
      </c>
      <c r="U39" s="46">
        <f>+'UPDATE&gt;&gt;Jul2022-Mar2023 Actuals'!U39-'UPDATE&gt;&gt;Jul-Dec 2022 Actuals'!U39</f>
        <v>0</v>
      </c>
      <c r="V39" s="46">
        <f>+'UPDATE&gt;&gt;Jul2022-Mar2023 Actuals'!V39-'UPDATE&gt;&gt;Jul-Dec 2022 Actuals'!V39</f>
        <v>-2248000</v>
      </c>
      <c r="W39" s="46">
        <f>+'UPDATE&gt;&gt;Jul2022-Mar2023 Actuals'!W39-'UPDATE&gt;&gt;Jul-Dec 2022 Actuals'!W39</f>
        <v>0</v>
      </c>
      <c r="X39" s="46">
        <f>+'UPDATE&gt;&gt;Jul2022-Mar2023 Actuals'!X39-'UPDATE&gt;&gt;Jul-Dec 2022 Actuals'!X39</f>
        <v>-2248000</v>
      </c>
      <c r="Y39" s="46">
        <f>+'UPDATE&gt;&gt;Jul2022-Mar2023 Actuals'!Y39-'UPDATE&gt;&gt;Jul-Dec 2022 Actuals'!Y39</f>
        <v>-2248000</v>
      </c>
      <c r="Z39" s="46">
        <f>+'UPDATE&gt;&gt;Jul2022-Mar2023 Actuals'!Z39-'UPDATE&gt;&gt;Jul-Dec 2022 Actuals'!Z39</f>
        <v>0</v>
      </c>
      <c r="AA39" s="46">
        <f>+'UPDATE&gt;&gt;Jul2022-Mar2023 Actuals'!AA39-'UPDATE&gt;&gt;Jul-Dec 2022 Actuals'!AA39</f>
        <v>-2248000</v>
      </c>
      <c r="AB39" s="46">
        <f>+'UPDATE&gt;&gt;Jul2022-Mar2023 Actuals'!AB39-'UPDATE&gt;&gt;Jul-Dec 2022 Actuals'!AB39</f>
        <v>-406000</v>
      </c>
      <c r="AC39" s="46">
        <f>+'UPDATE&gt;&gt;Jul2022-Mar2023 Actuals'!AC39-'UPDATE&gt;&gt;Jul-Dec 2022 Actuals'!AC39</f>
        <v>0</v>
      </c>
      <c r="AD39" s="46">
        <f>+'UPDATE&gt;&gt;Jul2022-Mar2023 Actuals'!AD39-'UPDATE&gt;&gt;Jul-Dec 2022 Actuals'!AD39</f>
        <v>-406000</v>
      </c>
      <c r="AE39" s="46">
        <f>+'UPDATE&gt;&gt;Jul2022-Mar2023 Actuals'!AE39-'UPDATE&gt;&gt;Jul-Dec 2022 Actuals'!AE39</f>
        <v>-3511000</v>
      </c>
      <c r="AF39" s="46">
        <f>+'UPDATE&gt;&gt;Jul2022-Mar2023 Actuals'!AF39-'UPDATE&gt;&gt;Jul-Dec 2022 Actuals'!AF39</f>
        <v>0</v>
      </c>
      <c r="AG39" s="46">
        <f>+'UPDATE&gt;&gt;Jul2022-Mar2023 Actuals'!AG39-'UPDATE&gt;&gt;Jul-Dec 2022 Actuals'!AG39</f>
        <v>-3511000</v>
      </c>
      <c r="AH39" s="46">
        <f>+'UPDATE&gt;&gt;Jul2022-Mar2023 Actuals'!AH39-'UPDATE&gt;&gt;Jul-Dec 2022 Actuals'!AH39</f>
        <v>2348000</v>
      </c>
      <c r="AI39" s="46">
        <f>+'UPDATE&gt;&gt;Jul2022-Mar2023 Actuals'!AI39-'UPDATE&gt;&gt;Jul-Dec 2022 Actuals'!AI39</f>
        <v>0</v>
      </c>
      <c r="AJ39" s="46">
        <f>+'UPDATE&gt;&gt;Jul2022-Mar2023 Actuals'!AJ39-'UPDATE&gt;&gt;Jul-Dec 2022 Actuals'!AJ39</f>
        <v>2348000</v>
      </c>
      <c r="AK39" s="46">
        <f>+'UPDATE&gt;&gt;Jul2022-Mar2023 Actuals'!AK39-'UPDATE&gt;&gt;Jul-Dec 2022 Actuals'!AK39</f>
        <v>1464000</v>
      </c>
      <c r="AL39" s="46">
        <f>+'UPDATE&gt;&gt;Jul2022-Mar2023 Actuals'!AL39-'UPDATE&gt;&gt;Jul-Dec 2022 Actuals'!AL39</f>
        <v>0</v>
      </c>
      <c r="AM39" s="46">
        <f>+'UPDATE&gt;&gt;Jul2022-Mar2023 Actuals'!AM39-'UPDATE&gt;&gt;Jul-Dec 2022 Actuals'!AM39</f>
        <v>1464000</v>
      </c>
      <c r="AN39" s="46">
        <f>+'UPDATE&gt;&gt;Jul2022-Mar2023 Actuals'!AN39-'UPDATE&gt;&gt;Jul-Dec 2022 Actuals'!AN39</f>
        <v>-105000</v>
      </c>
      <c r="AO39" s="46">
        <f>+'UPDATE&gt;&gt;Jul2022-Mar2023 Actuals'!AO39-'UPDATE&gt;&gt;Jul-Dec 2022 Actuals'!AO39</f>
        <v>0</v>
      </c>
      <c r="AP39" s="46">
        <f>+'UPDATE&gt;&gt;Jul2022-Mar2023 Actuals'!AP39-'UPDATE&gt;&gt;Jul-Dec 2022 Actuals'!AP39</f>
        <v>-105000</v>
      </c>
      <c r="AQ39" s="46">
        <f>+'UPDATE&gt;&gt;Jul2022-Mar2023 Actuals'!AQ39-'UPDATE&gt;&gt;Jul-Dec 2022 Actuals'!AQ39</f>
        <v>784000</v>
      </c>
      <c r="AR39" s="46">
        <f>+'UPDATE&gt;&gt;Jul2022-Mar2023 Actuals'!AR39-'UPDATE&gt;&gt;Jul-Dec 2022 Actuals'!AR39</f>
        <v>0</v>
      </c>
      <c r="AS39" s="46">
        <f>+'UPDATE&gt;&gt;Jul2022-Mar2023 Actuals'!AS39-'UPDATE&gt;&gt;Jul-Dec 2022 Actuals'!AS39</f>
        <v>784000</v>
      </c>
      <c r="AT39" s="46">
        <f>+'UPDATE&gt;&gt;Jul2022-Mar2023 Actuals'!AT39-'UPDATE&gt;&gt;Jul-Dec 2022 Actuals'!AT39</f>
        <v>784000</v>
      </c>
      <c r="AU39" s="46">
        <f>+'UPDATE&gt;&gt;Jul2022-Mar2023 Actuals'!AU39-'UPDATE&gt;&gt;Jul-Dec 2022 Actuals'!AU39</f>
        <v>0</v>
      </c>
      <c r="AV39" s="46">
        <f>+'UPDATE&gt;&gt;Jul2022-Mar2023 Actuals'!AV39-'UPDATE&gt;&gt;Jul-Dec 2022 Actuals'!AV39</f>
        <v>784000</v>
      </c>
      <c r="AW39" s="46">
        <f>+'UPDATE&gt;&gt;Jul2022-Mar2023 Actuals'!AW39-'UPDATE&gt;&gt;Jul-Dec 2022 Actuals'!AW39</f>
        <v>784000</v>
      </c>
      <c r="AX39" s="46">
        <f>+'UPDATE&gt;&gt;Jul2022-Mar2023 Actuals'!AX39-'UPDATE&gt;&gt;Jul-Dec 2022 Actuals'!AX39</f>
        <v>0</v>
      </c>
      <c r="AY39" s="46">
        <f>+'UPDATE&gt;&gt;Jul2022-Mar2023 Actuals'!AY39-'UPDATE&gt;&gt;Jul-Dec 2022 Actuals'!AY39</f>
        <v>784000</v>
      </c>
      <c r="AZ39" s="46">
        <f>+'UPDATE&gt;&gt;Jul2022-Mar2023 Actuals'!AZ39-'UPDATE&gt;&gt;Jul-Dec 2022 Actuals'!AZ39</f>
        <v>0</v>
      </c>
      <c r="BA39" s="46">
        <f>+'UPDATE&gt;&gt;Jul2022-Mar2023 Actuals'!BA39-'UPDATE&gt;&gt;Jul-Dec 2022 Actuals'!BA39</f>
        <v>0</v>
      </c>
      <c r="BB39" s="46">
        <f>+'UPDATE&gt;&gt;Jul2022-Mar2023 Actuals'!BB39-'UPDATE&gt;&gt;Jul-Dec 2022 Actuals'!BB39</f>
        <v>0</v>
      </c>
      <c r="BC39" s="46">
        <f>+'UPDATE&gt;&gt;Jul2022-Mar2023 Actuals'!BC39-'UPDATE&gt;&gt;Jul-Dec 2022 Actuals'!BC39</f>
        <v>2352000</v>
      </c>
      <c r="BD39" s="46">
        <f>+'UPDATE&gt;&gt;Jul2022-Mar2023 Actuals'!BD39-'UPDATE&gt;&gt;Jul-Dec 2022 Actuals'!BD39</f>
        <v>0</v>
      </c>
      <c r="BE39" s="46">
        <f>+'UPDATE&gt;&gt;Jul2022-Mar2023 Actuals'!BE39-'UPDATE&gt;&gt;Jul-Dec 2022 Actuals'!BE39</f>
        <v>2352000</v>
      </c>
      <c r="BF39" s="46">
        <f>+'UPDATE&gt;&gt;Jul2022-Mar2023 Actuals'!BF39-'UPDATE&gt;&gt;Jul-Dec 2022 Actuals'!BF39</f>
        <v>0</v>
      </c>
      <c r="BG39" s="46">
        <f>+'UPDATE&gt;&gt;Jul2022-Mar2023 Actuals'!BG39-'UPDATE&gt;&gt;Jul-Dec 2022 Actuals'!BG39</f>
        <v>0</v>
      </c>
      <c r="BH39" s="46">
        <f>+'UPDATE&gt;&gt;Jul2022-Mar2023 Actuals'!BH39-'UPDATE&gt;&gt;Jul-Dec 2022 Actuals'!BH39</f>
        <v>0</v>
      </c>
      <c r="BI39" s="46">
        <f>+'UPDATE&gt;&gt;Jul2022-Mar2023 Actuals'!BI39-'UPDATE&gt;&gt;Jul-Dec 2022 Actuals'!BI39</f>
        <v>0</v>
      </c>
      <c r="BJ39" s="46">
        <f>+'UPDATE&gt;&gt;Jul2022-Mar2023 Actuals'!BJ39-'UPDATE&gt;&gt;Jul-Dec 2022 Actuals'!BJ39</f>
        <v>0</v>
      </c>
      <c r="BK39" s="46">
        <f>+'UPDATE&gt;&gt;Jul2022-Mar2023 Actuals'!BK39-'UPDATE&gt;&gt;Jul-Dec 2022 Actuals'!BK39</f>
        <v>0</v>
      </c>
      <c r="BL39" s="46">
        <f>+'UPDATE&gt;&gt;Jul2022-Mar2023 Actuals'!BL39-'UPDATE&gt;&gt;Jul-Dec 2022 Actuals'!BL39</f>
        <v>0</v>
      </c>
      <c r="BM39" s="46">
        <f>+'UPDATE&gt;&gt;Jul2022-Mar2023 Actuals'!BM39-'UPDATE&gt;&gt;Jul-Dec 2022 Actuals'!BM39</f>
        <v>0</v>
      </c>
      <c r="BN39" s="46">
        <f>+'UPDATE&gt;&gt;Jul2022-Mar2023 Actuals'!BN39-'UPDATE&gt;&gt;Jul-Dec 2022 Actuals'!BN39</f>
        <v>0</v>
      </c>
      <c r="BO39" s="46">
        <f>+'UPDATE&gt;&gt;Jul2022-Mar2023 Actuals'!BO39-'UPDATE&gt;&gt;Jul-Dec 2022 Actuals'!BO39</f>
        <v>0</v>
      </c>
      <c r="BP39" s="46">
        <f>+'UPDATE&gt;&gt;Jul2022-Mar2023 Actuals'!BP39-'UPDATE&gt;&gt;Jul-Dec 2022 Actuals'!BP39</f>
        <v>0</v>
      </c>
      <c r="BQ39" s="46">
        <f>+'UPDATE&gt;&gt;Jul2022-Mar2023 Actuals'!BQ39-'UPDATE&gt;&gt;Jul-Dec 2022 Actuals'!BQ39</f>
        <v>0</v>
      </c>
      <c r="BR39" s="46">
        <f>+'UPDATE&gt;&gt;Jul2022-Mar2023 Actuals'!BR39-'UPDATE&gt;&gt;Jul-Dec 2022 Actuals'!BR39</f>
        <v>-1000</v>
      </c>
      <c r="BS39" s="46">
        <f>+'UPDATE&gt;&gt;Jul2022-Mar2023 Actuals'!BS39-'UPDATE&gt;&gt;Jul-Dec 2022 Actuals'!BS39</f>
        <v>0</v>
      </c>
      <c r="BT39" s="46">
        <f>+'UPDATE&gt;&gt;Jul2022-Mar2023 Actuals'!BT39-'UPDATE&gt;&gt;Jul-Dec 2022 Actuals'!BT39</f>
        <v>-1000</v>
      </c>
      <c r="BU39" s="46">
        <f>+'UPDATE&gt;&gt;Jul2022-Mar2023 Actuals'!BU39-'UPDATE&gt;&gt;Jul-Dec 2022 Actuals'!BU39</f>
        <v>0</v>
      </c>
      <c r="BV39" s="46">
        <f>+'UPDATE&gt;&gt;Jul2022-Mar2023 Actuals'!BV39-'UPDATE&gt;&gt;Jul-Dec 2022 Actuals'!BV39</f>
        <v>0</v>
      </c>
      <c r="BW39" s="46">
        <f>+'UPDATE&gt;&gt;Jul2022-Mar2023 Actuals'!BW39-'UPDATE&gt;&gt;Jul-Dec 2022 Actuals'!BW39</f>
        <v>0</v>
      </c>
      <c r="BX39" s="46">
        <f>+'UPDATE&gt;&gt;Jul2022-Mar2023 Actuals'!BX39-'UPDATE&gt;&gt;Jul-Dec 2022 Actuals'!BX39</f>
        <v>0</v>
      </c>
      <c r="BY39" s="46">
        <f>+'UPDATE&gt;&gt;Jul2022-Mar2023 Actuals'!BY39-'UPDATE&gt;&gt;Jul-Dec 2022 Actuals'!BY39</f>
        <v>0</v>
      </c>
      <c r="BZ39" s="46">
        <f>+'UPDATE&gt;&gt;Jul2022-Mar2023 Actuals'!BZ39-'UPDATE&gt;&gt;Jul-Dec 2022 Actuals'!BZ39</f>
        <v>0</v>
      </c>
      <c r="CA39" s="46">
        <f>+'UPDATE&gt;&gt;Jul2022-Mar2023 Actuals'!CA39-'UPDATE&gt;&gt;Jul-Dec 2022 Actuals'!CA39</f>
        <v>-1000</v>
      </c>
      <c r="CB39" s="46">
        <f>+'UPDATE&gt;&gt;Jul2022-Mar2023 Actuals'!CB39-'UPDATE&gt;&gt;Jul-Dec 2022 Actuals'!CB39</f>
        <v>0</v>
      </c>
      <c r="CC39" s="46">
        <f>+'UPDATE&gt;&gt;Jul2022-Mar2023 Actuals'!CC39-'UPDATE&gt;&gt;Jul-Dec 2022 Actuals'!CC39</f>
        <v>-1000</v>
      </c>
      <c r="CD39" s="46">
        <f>+'UPDATE&gt;&gt;Jul2022-Mar2023 Actuals'!CD39-'UPDATE&gt;&gt;Jul-Dec 2022 Actuals'!CD39</f>
        <v>0</v>
      </c>
      <c r="CE39" s="46">
        <f>+'UPDATE&gt;&gt;Jul2022-Mar2023 Actuals'!CE39-'UPDATE&gt;&gt;Jul-Dec 2022 Actuals'!CE39</f>
        <v>0</v>
      </c>
      <c r="CF39" s="46">
        <f>+'UPDATE&gt;&gt;Jul2022-Mar2023 Actuals'!CF39-'UPDATE&gt;&gt;Jul-Dec 2022 Actuals'!CF39</f>
        <v>0</v>
      </c>
      <c r="CG39" s="46">
        <f>+'UPDATE&gt;&gt;Jul2022-Mar2023 Actuals'!CG39-'UPDATE&gt;&gt;Jul-Dec 2022 Actuals'!CG39</f>
        <v>-1000</v>
      </c>
      <c r="CH39" s="46">
        <f>+'UPDATE&gt;&gt;Jul2022-Mar2023 Actuals'!CH39-'UPDATE&gt;&gt;Jul-Dec 2022 Actuals'!CH39</f>
        <v>0</v>
      </c>
      <c r="CI39" s="46">
        <f>+'UPDATE&gt;&gt;Jul2022-Mar2023 Actuals'!CI39-'UPDATE&gt;&gt;Jul-Dec 2022 Actuals'!CI39</f>
        <v>-1000</v>
      </c>
    </row>
    <row r="40" spans="1:88" x14ac:dyDescent="0.25">
      <c r="A40" s="96" t="s">
        <v>184</v>
      </c>
      <c r="B40" s="96" t="s">
        <v>173</v>
      </c>
      <c r="C40" s="96" t="s">
        <v>185</v>
      </c>
      <c r="D40" s="96" t="s">
        <v>121</v>
      </c>
      <c r="F40" s="48" t="s">
        <v>175</v>
      </c>
      <c r="G40" s="48" t="s">
        <v>176</v>
      </c>
      <c r="H40" s="48" t="s">
        <v>177</v>
      </c>
      <c r="I40" s="48">
        <v>20</v>
      </c>
      <c r="J40" s="46">
        <f>+'UPDATE&gt;&gt;Jul2022-Mar2023 Actuals'!J40-'UPDATE&gt;&gt;Jul-Dec 2022 Actuals'!J40</f>
        <v>0</v>
      </c>
      <c r="K40" s="46">
        <f>+'UPDATE&gt;&gt;Jul2022-Mar2023 Actuals'!K40-'UPDATE&gt;&gt;Jul-Dec 2022 Actuals'!K40</f>
        <v>0</v>
      </c>
      <c r="L40" s="46">
        <f>+'UPDATE&gt;&gt;Jul2022-Mar2023 Actuals'!L40-'UPDATE&gt;&gt;Jul-Dec 2022 Actuals'!L40</f>
        <v>0</v>
      </c>
      <c r="M40" s="46">
        <f>+'UPDATE&gt;&gt;Jul2022-Mar2023 Actuals'!M40-'UPDATE&gt;&gt;Jul-Dec 2022 Actuals'!M40</f>
        <v>0</v>
      </c>
      <c r="N40" s="46">
        <f>+'UPDATE&gt;&gt;Jul2022-Mar2023 Actuals'!N40-'UPDATE&gt;&gt;Jul-Dec 2022 Actuals'!N40</f>
        <v>0</v>
      </c>
      <c r="O40" s="46">
        <f>+'UPDATE&gt;&gt;Jul2022-Mar2023 Actuals'!O40-'UPDATE&gt;&gt;Jul-Dec 2022 Actuals'!O40</f>
        <v>0</v>
      </c>
      <c r="P40" s="46">
        <f>+'UPDATE&gt;&gt;Jul2022-Mar2023 Actuals'!P40-'UPDATE&gt;&gt;Jul-Dec 2022 Actuals'!P40</f>
        <v>0</v>
      </c>
      <c r="Q40" s="46">
        <f>+'UPDATE&gt;&gt;Jul2022-Mar2023 Actuals'!Q40-'UPDATE&gt;&gt;Jul-Dec 2022 Actuals'!Q40</f>
        <v>0</v>
      </c>
      <c r="R40" s="46">
        <f>+'UPDATE&gt;&gt;Jul2022-Mar2023 Actuals'!R40-'UPDATE&gt;&gt;Jul-Dec 2022 Actuals'!R40</f>
        <v>0</v>
      </c>
      <c r="S40" s="46">
        <f>+'UPDATE&gt;&gt;Jul2022-Mar2023 Actuals'!S40-'UPDATE&gt;&gt;Jul-Dec 2022 Actuals'!S40</f>
        <v>0</v>
      </c>
      <c r="T40" s="46">
        <f>+'UPDATE&gt;&gt;Jul2022-Mar2023 Actuals'!T40-'UPDATE&gt;&gt;Jul-Dec 2022 Actuals'!T40</f>
        <v>0</v>
      </c>
      <c r="U40" s="46">
        <f>+'UPDATE&gt;&gt;Jul2022-Mar2023 Actuals'!U40-'UPDATE&gt;&gt;Jul-Dec 2022 Actuals'!U40</f>
        <v>0</v>
      </c>
      <c r="V40" s="46">
        <f>+'UPDATE&gt;&gt;Jul2022-Mar2023 Actuals'!V40-'UPDATE&gt;&gt;Jul-Dec 2022 Actuals'!V40</f>
        <v>0</v>
      </c>
      <c r="W40" s="46">
        <f>+'UPDATE&gt;&gt;Jul2022-Mar2023 Actuals'!W40-'UPDATE&gt;&gt;Jul-Dec 2022 Actuals'!W40</f>
        <v>0</v>
      </c>
      <c r="X40" s="46">
        <f>+'UPDATE&gt;&gt;Jul2022-Mar2023 Actuals'!X40-'UPDATE&gt;&gt;Jul-Dec 2022 Actuals'!X40</f>
        <v>0</v>
      </c>
      <c r="Y40" s="46">
        <f>+'UPDATE&gt;&gt;Jul2022-Mar2023 Actuals'!Y40-'UPDATE&gt;&gt;Jul-Dec 2022 Actuals'!Y40</f>
        <v>0</v>
      </c>
      <c r="Z40" s="46">
        <f>+'UPDATE&gt;&gt;Jul2022-Mar2023 Actuals'!Z40-'UPDATE&gt;&gt;Jul-Dec 2022 Actuals'!Z40</f>
        <v>0</v>
      </c>
      <c r="AA40" s="46">
        <f>+'UPDATE&gt;&gt;Jul2022-Mar2023 Actuals'!AA40-'UPDATE&gt;&gt;Jul-Dec 2022 Actuals'!AA40</f>
        <v>0</v>
      </c>
      <c r="AB40" s="46">
        <f>+'UPDATE&gt;&gt;Jul2022-Mar2023 Actuals'!AB40-'UPDATE&gt;&gt;Jul-Dec 2022 Actuals'!AB40</f>
        <v>0</v>
      </c>
      <c r="AC40" s="46">
        <f>+'UPDATE&gt;&gt;Jul2022-Mar2023 Actuals'!AC40-'UPDATE&gt;&gt;Jul-Dec 2022 Actuals'!AC40</f>
        <v>0</v>
      </c>
      <c r="AD40" s="46">
        <f>+'UPDATE&gt;&gt;Jul2022-Mar2023 Actuals'!AD40-'UPDATE&gt;&gt;Jul-Dec 2022 Actuals'!AD40</f>
        <v>0</v>
      </c>
      <c r="AE40" s="46">
        <f>+'UPDATE&gt;&gt;Jul2022-Mar2023 Actuals'!AE40-'UPDATE&gt;&gt;Jul-Dec 2022 Actuals'!AE40</f>
        <v>0</v>
      </c>
      <c r="AF40" s="46">
        <f>+'UPDATE&gt;&gt;Jul2022-Mar2023 Actuals'!AF40-'UPDATE&gt;&gt;Jul-Dec 2022 Actuals'!AF40</f>
        <v>0</v>
      </c>
      <c r="AG40" s="46">
        <f>+'UPDATE&gt;&gt;Jul2022-Mar2023 Actuals'!AG40-'UPDATE&gt;&gt;Jul-Dec 2022 Actuals'!AG40</f>
        <v>0</v>
      </c>
      <c r="AH40" s="46">
        <f>+'UPDATE&gt;&gt;Jul2022-Mar2023 Actuals'!AH40-'UPDATE&gt;&gt;Jul-Dec 2022 Actuals'!AH40</f>
        <v>0</v>
      </c>
      <c r="AI40" s="46">
        <f>+'UPDATE&gt;&gt;Jul2022-Mar2023 Actuals'!AI40-'UPDATE&gt;&gt;Jul-Dec 2022 Actuals'!AI40</f>
        <v>0</v>
      </c>
      <c r="AJ40" s="46">
        <f>+'UPDATE&gt;&gt;Jul2022-Mar2023 Actuals'!AJ40-'UPDATE&gt;&gt;Jul-Dec 2022 Actuals'!AJ40</f>
        <v>0</v>
      </c>
      <c r="AK40" s="46">
        <f>+'UPDATE&gt;&gt;Jul2022-Mar2023 Actuals'!AK40-'UPDATE&gt;&gt;Jul-Dec 2022 Actuals'!AK40</f>
        <v>0</v>
      </c>
      <c r="AL40" s="46">
        <f>+'UPDATE&gt;&gt;Jul2022-Mar2023 Actuals'!AL40-'UPDATE&gt;&gt;Jul-Dec 2022 Actuals'!AL40</f>
        <v>0</v>
      </c>
      <c r="AM40" s="46">
        <f>+'UPDATE&gt;&gt;Jul2022-Mar2023 Actuals'!AM40-'UPDATE&gt;&gt;Jul-Dec 2022 Actuals'!AM40</f>
        <v>0</v>
      </c>
      <c r="AN40" s="46">
        <f>+'UPDATE&gt;&gt;Jul2022-Mar2023 Actuals'!AN40-'UPDATE&gt;&gt;Jul-Dec 2022 Actuals'!AN40</f>
        <v>0</v>
      </c>
      <c r="AO40" s="46">
        <f>+'UPDATE&gt;&gt;Jul2022-Mar2023 Actuals'!AO40-'UPDATE&gt;&gt;Jul-Dec 2022 Actuals'!AO40</f>
        <v>0</v>
      </c>
      <c r="AP40" s="46">
        <f>+'UPDATE&gt;&gt;Jul2022-Mar2023 Actuals'!AP40-'UPDATE&gt;&gt;Jul-Dec 2022 Actuals'!AP40</f>
        <v>0</v>
      </c>
      <c r="AQ40" s="46">
        <f>+'UPDATE&gt;&gt;Jul2022-Mar2023 Actuals'!AQ40-'UPDATE&gt;&gt;Jul-Dec 2022 Actuals'!AQ40</f>
        <v>0</v>
      </c>
      <c r="AR40" s="46">
        <f>+'UPDATE&gt;&gt;Jul2022-Mar2023 Actuals'!AR40-'UPDATE&gt;&gt;Jul-Dec 2022 Actuals'!AR40</f>
        <v>0</v>
      </c>
      <c r="AS40" s="46">
        <f>+'UPDATE&gt;&gt;Jul2022-Mar2023 Actuals'!AS40-'UPDATE&gt;&gt;Jul-Dec 2022 Actuals'!AS40</f>
        <v>0</v>
      </c>
      <c r="AT40" s="46">
        <f>+'UPDATE&gt;&gt;Jul2022-Mar2023 Actuals'!AT40-'UPDATE&gt;&gt;Jul-Dec 2022 Actuals'!AT40</f>
        <v>0</v>
      </c>
      <c r="AU40" s="46">
        <f>+'UPDATE&gt;&gt;Jul2022-Mar2023 Actuals'!AU40-'UPDATE&gt;&gt;Jul-Dec 2022 Actuals'!AU40</f>
        <v>0</v>
      </c>
      <c r="AV40" s="46">
        <f>+'UPDATE&gt;&gt;Jul2022-Mar2023 Actuals'!AV40-'UPDATE&gt;&gt;Jul-Dec 2022 Actuals'!AV40</f>
        <v>0</v>
      </c>
      <c r="AW40" s="46">
        <f>+'UPDATE&gt;&gt;Jul2022-Mar2023 Actuals'!AW40-'UPDATE&gt;&gt;Jul-Dec 2022 Actuals'!AW40</f>
        <v>0</v>
      </c>
      <c r="AX40" s="46">
        <f>+'UPDATE&gt;&gt;Jul2022-Mar2023 Actuals'!AX40-'UPDATE&gt;&gt;Jul-Dec 2022 Actuals'!AX40</f>
        <v>0</v>
      </c>
      <c r="AY40" s="46">
        <f>+'UPDATE&gt;&gt;Jul2022-Mar2023 Actuals'!AY40-'UPDATE&gt;&gt;Jul-Dec 2022 Actuals'!AY40</f>
        <v>0</v>
      </c>
      <c r="AZ40" s="46">
        <f>+'UPDATE&gt;&gt;Jul2022-Mar2023 Actuals'!AZ40-'UPDATE&gt;&gt;Jul-Dec 2022 Actuals'!AZ40</f>
        <v>0</v>
      </c>
      <c r="BA40" s="46">
        <f>+'UPDATE&gt;&gt;Jul2022-Mar2023 Actuals'!BA40-'UPDATE&gt;&gt;Jul-Dec 2022 Actuals'!BA40</f>
        <v>0</v>
      </c>
      <c r="BB40" s="46">
        <f>+'UPDATE&gt;&gt;Jul2022-Mar2023 Actuals'!BB40-'UPDATE&gt;&gt;Jul-Dec 2022 Actuals'!BB40</f>
        <v>0</v>
      </c>
      <c r="BC40" s="46">
        <f>+'UPDATE&gt;&gt;Jul2022-Mar2023 Actuals'!BC40-'UPDATE&gt;&gt;Jul-Dec 2022 Actuals'!BC40</f>
        <v>0</v>
      </c>
      <c r="BD40" s="46">
        <f>+'UPDATE&gt;&gt;Jul2022-Mar2023 Actuals'!BD40-'UPDATE&gt;&gt;Jul-Dec 2022 Actuals'!BD40</f>
        <v>0</v>
      </c>
      <c r="BE40" s="46">
        <f>+'UPDATE&gt;&gt;Jul2022-Mar2023 Actuals'!BE40-'UPDATE&gt;&gt;Jul-Dec 2022 Actuals'!BE40</f>
        <v>0</v>
      </c>
      <c r="BF40" s="46">
        <f>+'UPDATE&gt;&gt;Jul2022-Mar2023 Actuals'!BF40-'UPDATE&gt;&gt;Jul-Dec 2022 Actuals'!BF40</f>
        <v>0</v>
      </c>
      <c r="BG40" s="46">
        <f>+'UPDATE&gt;&gt;Jul2022-Mar2023 Actuals'!BG40-'UPDATE&gt;&gt;Jul-Dec 2022 Actuals'!BG40</f>
        <v>0</v>
      </c>
      <c r="BH40" s="46">
        <f>+'UPDATE&gt;&gt;Jul2022-Mar2023 Actuals'!BH40-'UPDATE&gt;&gt;Jul-Dec 2022 Actuals'!BH40</f>
        <v>0</v>
      </c>
      <c r="BI40" s="46">
        <f>+'UPDATE&gt;&gt;Jul2022-Mar2023 Actuals'!BI40-'UPDATE&gt;&gt;Jul-Dec 2022 Actuals'!BI40</f>
        <v>0</v>
      </c>
      <c r="BJ40" s="46">
        <f>+'UPDATE&gt;&gt;Jul2022-Mar2023 Actuals'!BJ40-'UPDATE&gt;&gt;Jul-Dec 2022 Actuals'!BJ40</f>
        <v>0</v>
      </c>
      <c r="BK40" s="46">
        <f>+'UPDATE&gt;&gt;Jul2022-Mar2023 Actuals'!BK40-'UPDATE&gt;&gt;Jul-Dec 2022 Actuals'!BK40</f>
        <v>0</v>
      </c>
      <c r="BL40" s="46">
        <f>+'UPDATE&gt;&gt;Jul2022-Mar2023 Actuals'!BL40-'UPDATE&gt;&gt;Jul-Dec 2022 Actuals'!BL40</f>
        <v>0</v>
      </c>
      <c r="BM40" s="46">
        <f>+'UPDATE&gt;&gt;Jul2022-Mar2023 Actuals'!BM40-'UPDATE&gt;&gt;Jul-Dec 2022 Actuals'!BM40</f>
        <v>0</v>
      </c>
      <c r="BN40" s="46">
        <f>+'UPDATE&gt;&gt;Jul2022-Mar2023 Actuals'!BN40-'UPDATE&gt;&gt;Jul-Dec 2022 Actuals'!BN40</f>
        <v>0</v>
      </c>
      <c r="BO40" s="46">
        <f>+'UPDATE&gt;&gt;Jul2022-Mar2023 Actuals'!BO40-'UPDATE&gt;&gt;Jul-Dec 2022 Actuals'!BO40</f>
        <v>0</v>
      </c>
      <c r="BP40" s="46">
        <f>+'UPDATE&gt;&gt;Jul2022-Mar2023 Actuals'!BP40-'UPDATE&gt;&gt;Jul-Dec 2022 Actuals'!BP40</f>
        <v>0</v>
      </c>
      <c r="BQ40" s="46">
        <f>+'UPDATE&gt;&gt;Jul2022-Mar2023 Actuals'!BQ40-'UPDATE&gt;&gt;Jul-Dec 2022 Actuals'!BQ40</f>
        <v>0</v>
      </c>
      <c r="BR40" s="46">
        <f>+'UPDATE&gt;&gt;Jul2022-Mar2023 Actuals'!BR40-'UPDATE&gt;&gt;Jul-Dec 2022 Actuals'!BR40</f>
        <v>0</v>
      </c>
      <c r="BS40" s="46">
        <f>+'UPDATE&gt;&gt;Jul2022-Mar2023 Actuals'!BS40-'UPDATE&gt;&gt;Jul-Dec 2022 Actuals'!BS40</f>
        <v>0</v>
      </c>
      <c r="BT40" s="46">
        <f>+'UPDATE&gt;&gt;Jul2022-Mar2023 Actuals'!BT40-'UPDATE&gt;&gt;Jul-Dec 2022 Actuals'!BT40</f>
        <v>0</v>
      </c>
      <c r="BU40" s="46">
        <f>+'UPDATE&gt;&gt;Jul2022-Mar2023 Actuals'!BU40-'UPDATE&gt;&gt;Jul-Dec 2022 Actuals'!BU40</f>
        <v>0</v>
      </c>
      <c r="BV40" s="46">
        <f>+'UPDATE&gt;&gt;Jul2022-Mar2023 Actuals'!BV40-'UPDATE&gt;&gt;Jul-Dec 2022 Actuals'!BV40</f>
        <v>0</v>
      </c>
      <c r="BW40" s="46">
        <f>+'UPDATE&gt;&gt;Jul2022-Mar2023 Actuals'!BW40-'UPDATE&gt;&gt;Jul-Dec 2022 Actuals'!BW40</f>
        <v>0</v>
      </c>
      <c r="BX40" s="46">
        <f>+'UPDATE&gt;&gt;Jul2022-Mar2023 Actuals'!BX40-'UPDATE&gt;&gt;Jul-Dec 2022 Actuals'!BX40</f>
        <v>0</v>
      </c>
      <c r="BY40" s="46">
        <f>+'UPDATE&gt;&gt;Jul2022-Mar2023 Actuals'!BY40-'UPDATE&gt;&gt;Jul-Dec 2022 Actuals'!BY40</f>
        <v>0</v>
      </c>
      <c r="BZ40" s="46">
        <f>+'UPDATE&gt;&gt;Jul2022-Mar2023 Actuals'!BZ40-'UPDATE&gt;&gt;Jul-Dec 2022 Actuals'!BZ40</f>
        <v>0</v>
      </c>
      <c r="CA40" s="46">
        <f>+'UPDATE&gt;&gt;Jul2022-Mar2023 Actuals'!CA40-'UPDATE&gt;&gt;Jul-Dec 2022 Actuals'!CA40</f>
        <v>0</v>
      </c>
      <c r="CB40" s="46">
        <f>+'UPDATE&gt;&gt;Jul2022-Mar2023 Actuals'!CB40-'UPDATE&gt;&gt;Jul-Dec 2022 Actuals'!CB40</f>
        <v>0</v>
      </c>
      <c r="CC40" s="46">
        <f>+'UPDATE&gt;&gt;Jul2022-Mar2023 Actuals'!CC40-'UPDATE&gt;&gt;Jul-Dec 2022 Actuals'!CC40</f>
        <v>0</v>
      </c>
      <c r="CD40" s="46">
        <f>+'UPDATE&gt;&gt;Jul2022-Mar2023 Actuals'!CD40-'UPDATE&gt;&gt;Jul-Dec 2022 Actuals'!CD40</f>
        <v>0</v>
      </c>
      <c r="CE40" s="46">
        <f>+'UPDATE&gt;&gt;Jul2022-Mar2023 Actuals'!CE40-'UPDATE&gt;&gt;Jul-Dec 2022 Actuals'!CE40</f>
        <v>0</v>
      </c>
      <c r="CF40" s="46">
        <f>+'UPDATE&gt;&gt;Jul2022-Mar2023 Actuals'!CF40-'UPDATE&gt;&gt;Jul-Dec 2022 Actuals'!CF40</f>
        <v>0</v>
      </c>
      <c r="CG40" s="46">
        <f>+'UPDATE&gt;&gt;Jul2022-Mar2023 Actuals'!CG40-'UPDATE&gt;&gt;Jul-Dec 2022 Actuals'!CG40</f>
        <v>0</v>
      </c>
      <c r="CH40" s="46">
        <f>+'UPDATE&gt;&gt;Jul2022-Mar2023 Actuals'!CH40-'UPDATE&gt;&gt;Jul-Dec 2022 Actuals'!CH40</f>
        <v>0</v>
      </c>
      <c r="CI40" s="46">
        <f>+'UPDATE&gt;&gt;Jul2022-Mar2023 Actuals'!CI40-'UPDATE&gt;&gt;Jul-Dec 2022 Actuals'!CI40</f>
        <v>0</v>
      </c>
      <c r="CJ40" s="96"/>
    </row>
    <row r="41" spans="1:88" x14ac:dyDescent="0.25">
      <c r="A41" s="48" t="s">
        <v>172</v>
      </c>
      <c r="B41" s="48" t="s">
        <v>173</v>
      </c>
      <c r="C41" s="48" t="s">
        <v>186</v>
      </c>
      <c r="D41" s="48" t="s">
        <v>121</v>
      </c>
      <c r="F41" s="48" t="s">
        <v>175</v>
      </c>
      <c r="G41" s="48" t="s">
        <v>176</v>
      </c>
      <c r="H41" s="48" t="s">
        <v>177</v>
      </c>
      <c r="I41" s="48">
        <v>20</v>
      </c>
      <c r="J41" s="46">
        <f>+'UPDATE&gt;&gt;Jul2022-Mar2023 Actuals'!J41-'UPDATE&gt;&gt;Jul-Dec 2022 Actuals'!J41</f>
        <v>-2096000</v>
      </c>
      <c r="K41" s="46">
        <f>+'UPDATE&gt;&gt;Jul2022-Mar2023 Actuals'!K41-'UPDATE&gt;&gt;Jul-Dec 2022 Actuals'!K41</f>
        <v>-4252000</v>
      </c>
      <c r="L41" s="46">
        <f>+'UPDATE&gt;&gt;Jul2022-Mar2023 Actuals'!L41-'UPDATE&gt;&gt;Jul-Dec 2022 Actuals'!L41</f>
        <v>-6348000</v>
      </c>
      <c r="M41" s="46">
        <f>+'UPDATE&gt;&gt;Jul2022-Mar2023 Actuals'!M41-'UPDATE&gt;&gt;Jul-Dec 2022 Actuals'!M41</f>
        <v>0</v>
      </c>
      <c r="N41" s="46">
        <f>+'UPDATE&gt;&gt;Jul2022-Mar2023 Actuals'!N41-'UPDATE&gt;&gt;Jul-Dec 2022 Actuals'!N41</f>
        <v>0</v>
      </c>
      <c r="O41" s="46">
        <f>+'UPDATE&gt;&gt;Jul2022-Mar2023 Actuals'!O41-'UPDATE&gt;&gt;Jul-Dec 2022 Actuals'!O41</f>
        <v>0</v>
      </c>
      <c r="P41" s="46">
        <f>+'UPDATE&gt;&gt;Jul2022-Mar2023 Actuals'!P41-'UPDATE&gt;&gt;Jul-Dec 2022 Actuals'!P41</f>
        <v>0</v>
      </c>
      <c r="Q41" s="46">
        <f>+'UPDATE&gt;&gt;Jul2022-Mar2023 Actuals'!Q41-'UPDATE&gt;&gt;Jul-Dec 2022 Actuals'!Q41</f>
        <v>0</v>
      </c>
      <c r="R41" s="46">
        <f>+'UPDATE&gt;&gt;Jul2022-Mar2023 Actuals'!R41-'UPDATE&gt;&gt;Jul-Dec 2022 Actuals'!R41</f>
        <v>0</v>
      </c>
      <c r="S41" s="46">
        <f>+'UPDATE&gt;&gt;Jul2022-Mar2023 Actuals'!S41-'UPDATE&gt;&gt;Jul-Dec 2022 Actuals'!S41</f>
        <v>0</v>
      </c>
      <c r="T41" s="46">
        <f>+'UPDATE&gt;&gt;Jul2022-Mar2023 Actuals'!T41-'UPDATE&gt;&gt;Jul-Dec 2022 Actuals'!T41</f>
        <v>0</v>
      </c>
      <c r="U41" s="46">
        <f>+'UPDATE&gt;&gt;Jul2022-Mar2023 Actuals'!U41-'UPDATE&gt;&gt;Jul-Dec 2022 Actuals'!U41</f>
        <v>0</v>
      </c>
      <c r="V41" s="46">
        <f>+'UPDATE&gt;&gt;Jul2022-Mar2023 Actuals'!V41-'UPDATE&gt;&gt;Jul-Dec 2022 Actuals'!V41</f>
        <v>-334000</v>
      </c>
      <c r="W41" s="46">
        <f>+'UPDATE&gt;&gt;Jul2022-Mar2023 Actuals'!W41-'UPDATE&gt;&gt;Jul-Dec 2022 Actuals'!W41</f>
        <v>-680000</v>
      </c>
      <c r="X41" s="46">
        <f>+'UPDATE&gt;&gt;Jul2022-Mar2023 Actuals'!X41-'UPDATE&gt;&gt;Jul-Dec 2022 Actuals'!X41</f>
        <v>-1014000</v>
      </c>
      <c r="Y41" s="46">
        <f>+'UPDATE&gt;&gt;Jul2022-Mar2023 Actuals'!Y41-'UPDATE&gt;&gt;Jul-Dec 2022 Actuals'!Y41</f>
        <v>-334000</v>
      </c>
      <c r="Z41" s="46">
        <f>+'UPDATE&gt;&gt;Jul2022-Mar2023 Actuals'!Z41-'UPDATE&gt;&gt;Jul-Dec 2022 Actuals'!Z41</f>
        <v>-680000</v>
      </c>
      <c r="AA41" s="46">
        <f>+'UPDATE&gt;&gt;Jul2022-Mar2023 Actuals'!AA41-'UPDATE&gt;&gt;Jul-Dec 2022 Actuals'!AA41</f>
        <v>-1014000</v>
      </c>
      <c r="AB41" s="46">
        <f>+'UPDATE&gt;&gt;Jul2022-Mar2023 Actuals'!AB41-'UPDATE&gt;&gt;Jul-Dec 2022 Actuals'!AB41</f>
        <v>-313000</v>
      </c>
      <c r="AC41" s="46">
        <f>+'UPDATE&gt;&gt;Jul2022-Mar2023 Actuals'!AC41-'UPDATE&gt;&gt;Jul-Dec 2022 Actuals'!AC41</f>
        <v>-636000</v>
      </c>
      <c r="AD41" s="46">
        <f>+'UPDATE&gt;&gt;Jul2022-Mar2023 Actuals'!AD41-'UPDATE&gt;&gt;Jul-Dec 2022 Actuals'!AD41</f>
        <v>-949000</v>
      </c>
      <c r="AE41" s="46">
        <f>+'UPDATE&gt;&gt;Jul2022-Mar2023 Actuals'!AE41-'UPDATE&gt;&gt;Jul-Dec 2022 Actuals'!AE41</f>
        <v>-299000</v>
      </c>
      <c r="AF41" s="46">
        <f>+'UPDATE&gt;&gt;Jul2022-Mar2023 Actuals'!AF41-'UPDATE&gt;&gt;Jul-Dec 2022 Actuals'!AF41</f>
        <v>-607000</v>
      </c>
      <c r="AG41" s="46">
        <f>+'UPDATE&gt;&gt;Jul2022-Mar2023 Actuals'!AG41-'UPDATE&gt;&gt;Jul-Dec 2022 Actuals'!AG41</f>
        <v>-906000</v>
      </c>
      <c r="AH41" s="46">
        <f>+'UPDATE&gt;&gt;Jul2022-Mar2023 Actuals'!AH41-'UPDATE&gt;&gt;Jul-Dec 2022 Actuals'!AH41</f>
        <v>-259000</v>
      </c>
      <c r="AI41" s="46">
        <f>+'UPDATE&gt;&gt;Jul2022-Mar2023 Actuals'!AI41-'UPDATE&gt;&gt;Jul-Dec 2022 Actuals'!AI41</f>
        <v>-526000</v>
      </c>
      <c r="AJ41" s="46">
        <f>+'UPDATE&gt;&gt;Jul2022-Mar2023 Actuals'!AJ41-'UPDATE&gt;&gt;Jul-Dec 2022 Actuals'!AJ41</f>
        <v>-785000</v>
      </c>
      <c r="AK41" s="46">
        <f>+'UPDATE&gt;&gt;Jul2022-Mar2023 Actuals'!AK41-'UPDATE&gt;&gt;Jul-Dec 2022 Actuals'!AK41</f>
        <v>-222000</v>
      </c>
      <c r="AL41" s="46">
        <f>+'UPDATE&gt;&gt;Jul2022-Mar2023 Actuals'!AL41-'UPDATE&gt;&gt;Jul-Dec 2022 Actuals'!AL41</f>
        <v>-451000</v>
      </c>
      <c r="AM41" s="46">
        <f>+'UPDATE&gt;&gt;Jul2022-Mar2023 Actuals'!AM41-'UPDATE&gt;&gt;Jul-Dec 2022 Actuals'!AM41</f>
        <v>-673000</v>
      </c>
      <c r="AN41" s="46">
        <f>+'UPDATE&gt;&gt;Jul2022-Mar2023 Actuals'!AN41-'UPDATE&gt;&gt;Jul-Dec 2022 Actuals'!AN41</f>
        <v>-1093000</v>
      </c>
      <c r="AO41" s="46">
        <f>+'UPDATE&gt;&gt;Jul2022-Mar2023 Actuals'!AO41-'UPDATE&gt;&gt;Jul-Dec 2022 Actuals'!AO41</f>
        <v>-2220000</v>
      </c>
      <c r="AP41" s="46">
        <f>+'UPDATE&gt;&gt;Jul2022-Mar2023 Actuals'!AP41-'UPDATE&gt;&gt;Jul-Dec 2022 Actuals'!AP41</f>
        <v>-3313000</v>
      </c>
      <c r="AQ41" s="46">
        <f>+'UPDATE&gt;&gt;Jul2022-Mar2023 Actuals'!AQ41-'UPDATE&gt;&gt;Jul-Dec 2022 Actuals'!AQ41</f>
        <v>-223000</v>
      </c>
      <c r="AR41" s="46">
        <f>+'UPDATE&gt;&gt;Jul2022-Mar2023 Actuals'!AR41-'UPDATE&gt;&gt;Jul-Dec 2022 Actuals'!AR41</f>
        <v>-451000</v>
      </c>
      <c r="AS41" s="46">
        <f>+'UPDATE&gt;&gt;Jul2022-Mar2023 Actuals'!AS41-'UPDATE&gt;&gt;Jul-Dec 2022 Actuals'!AS41</f>
        <v>-674000</v>
      </c>
      <c r="AT41" s="46">
        <f>+'UPDATE&gt;&gt;Jul2022-Mar2023 Actuals'!AT41-'UPDATE&gt;&gt;Jul-Dec 2022 Actuals'!AT41</f>
        <v>-223000</v>
      </c>
      <c r="AU41" s="46">
        <f>+'UPDATE&gt;&gt;Jul2022-Mar2023 Actuals'!AU41-'UPDATE&gt;&gt;Jul-Dec 2022 Actuals'!AU41</f>
        <v>-451000</v>
      </c>
      <c r="AV41" s="46">
        <f>+'UPDATE&gt;&gt;Jul2022-Mar2023 Actuals'!AV41-'UPDATE&gt;&gt;Jul-Dec 2022 Actuals'!AV41</f>
        <v>-674000</v>
      </c>
      <c r="AW41" s="46">
        <f>+'UPDATE&gt;&gt;Jul2022-Mar2023 Actuals'!AW41-'UPDATE&gt;&gt;Jul-Dec 2022 Actuals'!AW41</f>
        <v>-223000</v>
      </c>
      <c r="AX41" s="46">
        <f>+'UPDATE&gt;&gt;Jul2022-Mar2023 Actuals'!AX41-'UPDATE&gt;&gt;Jul-Dec 2022 Actuals'!AX41</f>
        <v>-450000</v>
      </c>
      <c r="AY41" s="46">
        <f>+'UPDATE&gt;&gt;Jul2022-Mar2023 Actuals'!AY41-'UPDATE&gt;&gt;Jul-Dec 2022 Actuals'!AY41</f>
        <v>-673000</v>
      </c>
      <c r="AZ41" s="46">
        <f>+'UPDATE&gt;&gt;Jul2022-Mar2023 Actuals'!AZ41-'UPDATE&gt;&gt;Jul-Dec 2022 Actuals'!AZ41</f>
        <v>0</v>
      </c>
      <c r="BA41" s="46">
        <f>+'UPDATE&gt;&gt;Jul2022-Mar2023 Actuals'!BA41-'UPDATE&gt;&gt;Jul-Dec 2022 Actuals'!BA41</f>
        <v>0</v>
      </c>
      <c r="BB41" s="46">
        <f>+'UPDATE&gt;&gt;Jul2022-Mar2023 Actuals'!BB41-'UPDATE&gt;&gt;Jul-Dec 2022 Actuals'!BB41</f>
        <v>0</v>
      </c>
      <c r="BC41" s="46">
        <f>+'UPDATE&gt;&gt;Jul2022-Mar2023 Actuals'!BC41-'UPDATE&gt;&gt;Jul-Dec 2022 Actuals'!BC41</f>
        <v>-669000</v>
      </c>
      <c r="BD41" s="46">
        <f>+'UPDATE&gt;&gt;Jul2022-Mar2023 Actuals'!BD41-'UPDATE&gt;&gt;Jul-Dec 2022 Actuals'!BD41</f>
        <v>-1352000</v>
      </c>
      <c r="BE41" s="46">
        <f>+'UPDATE&gt;&gt;Jul2022-Mar2023 Actuals'!BE41-'UPDATE&gt;&gt;Jul-Dec 2022 Actuals'!BE41</f>
        <v>-2021000</v>
      </c>
      <c r="BF41" s="46">
        <f>+'UPDATE&gt;&gt;Jul2022-Mar2023 Actuals'!BF41-'UPDATE&gt;&gt;Jul-Dec 2022 Actuals'!BF41</f>
        <v>0</v>
      </c>
      <c r="BG41" s="46">
        <f>+'UPDATE&gt;&gt;Jul2022-Mar2023 Actuals'!BG41-'UPDATE&gt;&gt;Jul-Dec 2022 Actuals'!BG41</f>
        <v>0</v>
      </c>
      <c r="BH41" s="46">
        <f>+'UPDATE&gt;&gt;Jul2022-Mar2023 Actuals'!BH41-'UPDATE&gt;&gt;Jul-Dec 2022 Actuals'!BH41</f>
        <v>0</v>
      </c>
      <c r="BI41" s="46">
        <f>+'UPDATE&gt;&gt;Jul2022-Mar2023 Actuals'!BI41-'UPDATE&gt;&gt;Jul-Dec 2022 Actuals'!BI41</f>
        <v>0</v>
      </c>
      <c r="BJ41" s="46">
        <f>+'UPDATE&gt;&gt;Jul2022-Mar2023 Actuals'!BJ41-'UPDATE&gt;&gt;Jul-Dec 2022 Actuals'!BJ41</f>
        <v>0</v>
      </c>
      <c r="BK41" s="46">
        <f>+'UPDATE&gt;&gt;Jul2022-Mar2023 Actuals'!BK41-'UPDATE&gt;&gt;Jul-Dec 2022 Actuals'!BK41</f>
        <v>0</v>
      </c>
      <c r="BL41" s="46">
        <f>+'UPDATE&gt;&gt;Jul2022-Mar2023 Actuals'!BL41-'UPDATE&gt;&gt;Jul-Dec 2022 Actuals'!BL41</f>
        <v>0</v>
      </c>
      <c r="BM41" s="46">
        <f>+'UPDATE&gt;&gt;Jul2022-Mar2023 Actuals'!BM41-'UPDATE&gt;&gt;Jul-Dec 2022 Actuals'!BM41</f>
        <v>0</v>
      </c>
      <c r="BN41" s="46">
        <f>+'UPDATE&gt;&gt;Jul2022-Mar2023 Actuals'!BN41-'UPDATE&gt;&gt;Jul-Dec 2022 Actuals'!BN41</f>
        <v>0</v>
      </c>
      <c r="BO41" s="46">
        <f>+'UPDATE&gt;&gt;Jul2022-Mar2023 Actuals'!BO41-'UPDATE&gt;&gt;Jul-Dec 2022 Actuals'!BO41</f>
        <v>0</v>
      </c>
      <c r="BP41" s="46">
        <f>+'UPDATE&gt;&gt;Jul2022-Mar2023 Actuals'!BP41-'UPDATE&gt;&gt;Jul-Dec 2022 Actuals'!BP41</f>
        <v>0</v>
      </c>
      <c r="BQ41" s="46">
        <f>+'UPDATE&gt;&gt;Jul2022-Mar2023 Actuals'!BQ41-'UPDATE&gt;&gt;Jul-Dec 2022 Actuals'!BQ41</f>
        <v>0</v>
      </c>
      <c r="BR41" s="46">
        <f>+'UPDATE&gt;&gt;Jul2022-Mar2023 Actuals'!BR41-'UPDATE&gt;&gt;Jul-Dec 2022 Actuals'!BR41</f>
        <v>-2096000</v>
      </c>
      <c r="BS41" s="46">
        <f>+'UPDATE&gt;&gt;Jul2022-Mar2023 Actuals'!BS41-'UPDATE&gt;&gt;Jul-Dec 2022 Actuals'!BS41</f>
        <v>-4252000</v>
      </c>
      <c r="BT41" s="46">
        <f>+'UPDATE&gt;&gt;Jul2022-Mar2023 Actuals'!BT41-'UPDATE&gt;&gt;Jul-Dec 2022 Actuals'!BT41</f>
        <v>-6348000</v>
      </c>
      <c r="BU41" s="46">
        <f>+'UPDATE&gt;&gt;Jul2022-Mar2023 Actuals'!BU41-'UPDATE&gt;&gt;Jul-Dec 2022 Actuals'!BU41</f>
        <v>0</v>
      </c>
      <c r="BV41" s="46">
        <f>+'UPDATE&gt;&gt;Jul2022-Mar2023 Actuals'!BV41-'UPDATE&gt;&gt;Jul-Dec 2022 Actuals'!BV41</f>
        <v>0</v>
      </c>
      <c r="BW41" s="46">
        <f>+'UPDATE&gt;&gt;Jul2022-Mar2023 Actuals'!BW41-'UPDATE&gt;&gt;Jul-Dec 2022 Actuals'!BW41</f>
        <v>0</v>
      </c>
      <c r="BX41" s="46">
        <f>+'UPDATE&gt;&gt;Jul2022-Mar2023 Actuals'!BX41-'UPDATE&gt;&gt;Jul-Dec 2022 Actuals'!BX41</f>
        <v>0</v>
      </c>
      <c r="BY41" s="46">
        <f>+'UPDATE&gt;&gt;Jul2022-Mar2023 Actuals'!BY41-'UPDATE&gt;&gt;Jul-Dec 2022 Actuals'!BY41</f>
        <v>0</v>
      </c>
      <c r="BZ41" s="46">
        <f>+'UPDATE&gt;&gt;Jul2022-Mar2023 Actuals'!BZ41-'UPDATE&gt;&gt;Jul-Dec 2022 Actuals'!BZ41</f>
        <v>0</v>
      </c>
      <c r="CA41" s="46">
        <f>+'UPDATE&gt;&gt;Jul2022-Mar2023 Actuals'!CA41-'UPDATE&gt;&gt;Jul-Dec 2022 Actuals'!CA41</f>
        <v>0</v>
      </c>
      <c r="CB41" s="46">
        <f>+'UPDATE&gt;&gt;Jul2022-Mar2023 Actuals'!CB41-'UPDATE&gt;&gt;Jul-Dec 2022 Actuals'!CB41</f>
        <v>0</v>
      </c>
      <c r="CC41" s="46">
        <f>+'UPDATE&gt;&gt;Jul2022-Mar2023 Actuals'!CC41-'UPDATE&gt;&gt;Jul-Dec 2022 Actuals'!CC41</f>
        <v>0</v>
      </c>
      <c r="CD41" s="46">
        <f>+'UPDATE&gt;&gt;Jul2022-Mar2023 Actuals'!CD41-'UPDATE&gt;&gt;Jul-Dec 2022 Actuals'!CD41</f>
        <v>0</v>
      </c>
      <c r="CE41" s="46">
        <f>+'UPDATE&gt;&gt;Jul2022-Mar2023 Actuals'!CE41-'UPDATE&gt;&gt;Jul-Dec 2022 Actuals'!CE41</f>
        <v>0</v>
      </c>
      <c r="CF41" s="46">
        <f>+'UPDATE&gt;&gt;Jul2022-Mar2023 Actuals'!CF41-'UPDATE&gt;&gt;Jul-Dec 2022 Actuals'!CF41</f>
        <v>0</v>
      </c>
      <c r="CG41" s="46">
        <f>+'UPDATE&gt;&gt;Jul2022-Mar2023 Actuals'!CG41-'UPDATE&gt;&gt;Jul-Dec 2022 Actuals'!CG41</f>
        <v>0</v>
      </c>
      <c r="CH41" s="46">
        <f>+'UPDATE&gt;&gt;Jul2022-Mar2023 Actuals'!CH41-'UPDATE&gt;&gt;Jul-Dec 2022 Actuals'!CH41</f>
        <v>0</v>
      </c>
      <c r="CI41" s="46">
        <f>+'UPDATE&gt;&gt;Jul2022-Mar2023 Actuals'!CI41-'UPDATE&gt;&gt;Jul-Dec 2022 Actuals'!CI41</f>
        <v>0</v>
      </c>
    </row>
    <row r="42" spans="1:88" x14ac:dyDescent="0.25">
      <c r="A42" s="48" t="s">
        <v>187</v>
      </c>
      <c r="B42" s="48" t="s">
        <v>173</v>
      </c>
      <c r="C42" s="48" t="s">
        <v>188</v>
      </c>
      <c r="D42" s="48" t="s">
        <v>121</v>
      </c>
      <c r="F42" s="48" t="s">
        <v>175</v>
      </c>
      <c r="G42" s="48" t="s">
        <v>176</v>
      </c>
      <c r="H42" s="48" t="s">
        <v>177</v>
      </c>
      <c r="I42" s="48">
        <v>20</v>
      </c>
      <c r="J42" s="46">
        <f>+'UPDATE&gt;&gt;Jul2022-Mar2023 Actuals'!J42-'UPDATE&gt;&gt;Jul-Dec 2022 Actuals'!J42</f>
        <v>-1709000</v>
      </c>
      <c r="K42" s="46">
        <f>+'UPDATE&gt;&gt;Jul2022-Mar2023 Actuals'!K42-'UPDATE&gt;&gt;Jul-Dec 2022 Actuals'!K42</f>
        <v>-1709000</v>
      </c>
      <c r="L42" s="46">
        <f>+'UPDATE&gt;&gt;Jul2022-Mar2023 Actuals'!L42-'UPDATE&gt;&gt;Jul-Dec 2022 Actuals'!L42</f>
        <v>-3418000</v>
      </c>
      <c r="M42" s="46">
        <f>+'UPDATE&gt;&gt;Jul2022-Mar2023 Actuals'!M42-'UPDATE&gt;&gt;Jul-Dec 2022 Actuals'!M42</f>
        <v>0</v>
      </c>
      <c r="N42" s="46">
        <f>+'UPDATE&gt;&gt;Jul2022-Mar2023 Actuals'!N42-'UPDATE&gt;&gt;Jul-Dec 2022 Actuals'!N42</f>
        <v>0</v>
      </c>
      <c r="O42" s="46">
        <f>+'UPDATE&gt;&gt;Jul2022-Mar2023 Actuals'!O42-'UPDATE&gt;&gt;Jul-Dec 2022 Actuals'!O42</f>
        <v>0</v>
      </c>
      <c r="P42" s="46">
        <f>+'UPDATE&gt;&gt;Jul2022-Mar2023 Actuals'!P42-'UPDATE&gt;&gt;Jul-Dec 2022 Actuals'!P42</f>
        <v>0</v>
      </c>
      <c r="Q42" s="46">
        <f>+'UPDATE&gt;&gt;Jul2022-Mar2023 Actuals'!Q42-'UPDATE&gt;&gt;Jul-Dec 2022 Actuals'!Q42</f>
        <v>0</v>
      </c>
      <c r="R42" s="46">
        <f>+'UPDATE&gt;&gt;Jul2022-Mar2023 Actuals'!R42-'UPDATE&gt;&gt;Jul-Dec 2022 Actuals'!R42</f>
        <v>0</v>
      </c>
      <c r="S42" s="46">
        <f>+'UPDATE&gt;&gt;Jul2022-Mar2023 Actuals'!S42-'UPDATE&gt;&gt;Jul-Dec 2022 Actuals'!S42</f>
        <v>0</v>
      </c>
      <c r="T42" s="46">
        <f>+'UPDATE&gt;&gt;Jul2022-Mar2023 Actuals'!T42-'UPDATE&gt;&gt;Jul-Dec 2022 Actuals'!T42</f>
        <v>0</v>
      </c>
      <c r="U42" s="46">
        <f>+'UPDATE&gt;&gt;Jul2022-Mar2023 Actuals'!U42-'UPDATE&gt;&gt;Jul-Dec 2022 Actuals'!U42</f>
        <v>0</v>
      </c>
      <c r="V42" s="46">
        <f>+'UPDATE&gt;&gt;Jul2022-Mar2023 Actuals'!V42-'UPDATE&gt;&gt;Jul-Dec 2022 Actuals'!V42</f>
        <v>0</v>
      </c>
      <c r="W42" s="46">
        <f>+'UPDATE&gt;&gt;Jul2022-Mar2023 Actuals'!W42-'UPDATE&gt;&gt;Jul-Dec 2022 Actuals'!W42</f>
        <v>0</v>
      </c>
      <c r="X42" s="46">
        <f>+'UPDATE&gt;&gt;Jul2022-Mar2023 Actuals'!X42-'UPDATE&gt;&gt;Jul-Dec 2022 Actuals'!X42</f>
        <v>0</v>
      </c>
      <c r="Y42" s="46">
        <f>+'UPDATE&gt;&gt;Jul2022-Mar2023 Actuals'!Y42-'UPDATE&gt;&gt;Jul-Dec 2022 Actuals'!Y42</f>
        <v>0</v>
      </c>
      <c r="Z42" s="46">
        <f>+'UPDATE&gt;&gt;Jul2022-Mar2023 Actuals'!Z42-'UPDATE&gt;&gt;Jul-Dec 2022 Actuals'!Z42</f>
        <v>0</v>
      </c>
      <c r="AA42" s="46">
        <f>+'UPDATE&gt;&gt;Jul2022-Mar2023 Actuals'!AA42-'UPDATE&gt;&gt;Jul-Dec 2022 Actuals'!AA42</f>
        <v>0</v>
      </c>
      <c r="AB42" s="46">
        <f>+'UPDATE&gt;&gt;Jul2022-Mar2023 Actuals'!AB42-'UPDATE&gt;&gt;Jul-Dec 2022 Actuals'!AB42</f>
        <v>64000</v>
      </c>
      <c r="AC42" s="46">
        <f>+'UPDATE&gt;&gt;Jul2022-Mar2023 Actuals'!AC42-'UPDATE&gt;&gt;Jul-Dec 2022 Actuals'!AC42</f>
        <v>64000</v>
      </c>
      <c r="AD42" s="46">
        <f>+'UPDATE&gt;&gt;Jul2022-Mar2023 Actuals'!AD42-'UPDATE&gt;&gt;Jul-Dec 2022 Actuals'!AD42</f>
        <v>128000</v>
      </c>
      <c r="AE42" s="46">
        <f>+'UPDATE&gt;&gt;Jul2022-Mar2023 Actuals'!AE42-'UPDATE&gt;&gt;Jul-Dec 2022 Actuals'!AE42</f>
        <v>-754000</v>
      </c>
      <c r="AF42" s="46">
        <f>+'UPDATE&gt;&gt;Jul2022-Mar2023 Actuals'!AF42-'UPDATE&gt;&gt;Jul-Dec 2022 Actuals'!AF42</f>
        <v>-754000</v>
      </c>
      <c r="AG42" s="46">
        <f>+'UPDATE&gt;&gt;Jul2022-Mar2023 Actuals'!AG42-'UPDATE&gt;&gt;Jul-Dec 2022 Actuals'!AG42</f>
        <v>-1508000</v>
      </c>
      <c r="AH42" s="46">
        <f>+'UPDATE&gt;&gt;Jul2022-Mar2023 Actuals'!AH42-'UPDATE&gt;&gt;Jul-Dec 2022 Actuals'!AH42</f>
        <v>-748000</v>
      </c>
      <c r="AI42" s="46">
        <f>+'UPDATE&gt;&gt;Jul2022-Mar2023 Actuals'!AI42-'UPDATE&gt;&gt;Jul-Dec 2022 Actuals'!AI42</f>
        <v>-748000</v>
      </c>
      <c r="AJ42" s="46">
        <f>+'UPDATE&gt;&gt;Jul2022-Mar2023 Actuals'!AJ42-'UPDATE&gt;&gt;Jul-Dec 2022 Actuals'!AJ42</f>
        <v>-1496000</v>
      </c>
      <c r="AK42" s="46">
        <f>+'UPDATE&gt;&gt;Jul2022-Mar2023 Actuals'!AK42-'UPDATE&gt;&gt;Jul-Dec 2022 Actuals'!AK42</f>
        <v>534000</v>
      </c>
      <c r="AL42" s="46">
        <f>+'UPDATE&gt;&gt;Jul2022-Mar2023 Actuals'!AL42-'UPDATE&gt;&gt;Jul-Dec 2022 Actuals'!AL42</f>
        <v>534000</v>
      </c>
      <c r="AM42" s="46">
        <f>+'UPDATE&gt;&gt;Jul2022-Mar2023 Actuals'!AM42-'UPDATE&gt;&gt;Jul-Dec 2022 Actuals'!AM42</f>
        <v>1068000</v>
      </c>
      <c r="AN42" s="46">
        <f>+'UPDATE&gt;&gt;Jul2022-Mar2023 Actuals'!AN42-'UPDATE&gt;&gt;Jul-Dec 2022 Actuals'!AN42</f>
        <v>-904000</v>
      </c>
      <c r="AO42" s="46">
        <f>+'UPDATE&gt;&gt;Jul2022-Mar2023 Actuals'!AO42-'UPDATE&gt;&gt;Jul-Dec 2022 Actuals'!AO42</f>
        <v>-904000</v>
      </c>
      <c r="AP42" s="46">
        <f>+'UPDATE&gt;&gt;Jul2022-Mar2023 Actuals'!AP42-'UPDATE&gt;&gt;Jul-Dec 2022 Actuals'!AP42</f>
        <v>-1808000</v>
      </c>
      <c r="AQ42" s="46">
        <f>+'UPDATE&gt;&gt;Jul2022-Mar2023 Actuals'!AQ42-'UPDATE&gt;&gt;Jul-Dec 2022 Actuals'!AQ42</f>
        <v>-268000</v>
      </c>
      <c r="AR42" s="46">
        <f>+'UPDATE&gt;&gt;Jul2022-Mar2023 Actuals'!AR42-'UPDATE&gt;&gt;Jul-Dec 2022 Actuals'!AR42</f>
        <v>-268000</v>
      </c>
      <c r="AS42" s="46">
        <f>+'UPDATE&gt;&gt;Jul2022-Mar2023 Actuals'!AS42-'UPDATE&gt;&gt;Jul-Dec 2022 Actuals'!AS42</f>
        <v>-536000</v>
      </c>
      <c r="AT42" s="46">
        <f>+'UPDATE&gt;&gt;Jul2022-Mar2023 Actuals'!AT42-'UPDATE&gt;&gt;Jul-Dec 2022 Actuals'!AT42</f>
        <v>-268000</v>
      </c>
      <c r="AU42" s="46">
        <f>+'UPDATE&gt;&gt;Jul2022-Mar2023 Actuals'!AU42-'UPDATE&gt;&gt;Jul-Dec 2022 Actuals'!AU42</f>
        <v>-268000</v>
      </c>
      <c r="AV42" s="46">
        <f>+'UPDATE&gt;&gt;Jul2022-Mar2023 Actuals'!AV42-'UPDATE&gt;&gt;Jul-Dec 2022 Actuals'!AV42</f>
        <v>-536000</v>
      </c>
      <c r="AW42" s="46">
        <f>+'UPDATE&gt;&gt;Jul2022-Mar2023 Actuals'!AW42-'UPDATE&gt;&gt;Jul-Dec 2022 Actuals'!AW42</f>
        <v>-268000</v>
      </c>
      <c r="AX42" s="46">
        <f>+'UPDATE&gt;&gt;Jul2022-Mar2023 Actuals'!AX42-'UPDATE&gt;&gt;Jul-Dec 2022 Actuals'!AX42</f>
        <v>-268000</v>
      </c>
      <c r="AY42" s="46">
        <f>+'UPDATE&gt;&gt;Jul2022-Mar2023 Actuals'!AY42-'UPDATE&gt;&gt;Jul-Dec 2022 Actuals'!AY42</f>
        <v>-536000</v>
      </c>
      <c r="AZ42" s="46">
        <f>+'UPDATE&gt;&gt;Jul2022-Mar2023 Actuals'!AZ42-'UPDATE&gt;&gt;Jul-Dec 2022 Actuals'!AZ42</f>
        <v>0</v>
      </c>
      <c r="BA42" s="46">
        <f>+'UPDATE&gt;&gt;Jul2022-Mar2023 Actuals'!BA42-'UPDATE&gt;&gt;Jul-Dec 2022 Actuals'!BA42</f>
        <v>0</v>
      </c>
      <c r="BB42" s="46">
        <f>+'UPDATE&gt;&gt;Jul2022-Mar2023 Actuals'!BB42-'UPDATE&gt;&gt;Jul-Dec 2022 Actuals'!BB42</f>
        <v>0</v>
      </c>
      <c r="BC42" s="46">
        <f>+'UPDATE&gt;&gt;Jul2022-Mar2023 Actuals'!BC42-'UPDATE&gt;&gt;Jul-Dec 2022 Actuals'!BC42</f>
        <v>-804000</v>
      </c>
      <c r="BD42" s="46">
        <f>+'UPDATE&gt;&gt;Jul2022-Mar2023 Actuals'!BD42-'UPDATE&gt;&gt;Jul-Dec 2022 Actuals'!BD42</f>
        <v>-804000</v>
      </c>
      <c r="BE42" s="46">
        <f>+'UPDATE&gt;&gt;Jul2022-Mar2023 Actuals'!BE42-'UPDATE&gt;&gt;Jul-Dec 2022 Actuals'!BE42</f>
        <v>-1608000</v>
      </c>
      <c r="BF42" s="46">
        <f>+'UPDATE&gt;&gt;Jul2022-Mar2023 Actuals'!BF42-'UPDATE&gt;&gt;Jul-Dec 2022 Actuals'!BF42</f>
        <v>0</v>
      </c>
      <c r="BG42" s="46">
        <f>+'UPDATE&gt;&gt;Jul2022-Mar2023 Actuals'!BG42-'UPDATE&gt;&gt;Jul-Dec 2022 Actuals'!BG42</f>
        <v>0</v>
      </c>
      <c r="BH42" s="46">
        <f>+'UPDATE&gt;&gt;Jul2022-Mar2023 Actuals'!BH42-'UPDATE&gt;&gt;Jul-Dec 2022 Actuals'!BH42</f>
        <v>0</v>
      </c>
      <c r="BI42" s="46">
        <f>+'UPDATE&gt;&gt;Jul2022-Mar2023 Actuals'!BI42-'UPDATE&gt;&gt;Jul-Dec 2022 Actuals'!BI42</f>
        <v>0</v>
      </c>
      <c r="BJ42" s="46">
        <f>+'UPDATE&gt;&gt;Jul2022-Mar2023 Actuals'!BJ42-'UPDATE&gt;&gt;Jul-Dec 2022 Actuals'!BJ42</f>
        <v>0</v>
      </c>
      <c r="BK42" s="46">
        <f>+'UPDATE&gt;&gt;Jul2022-Mar2023 Actuals'!BK42-'UPDATE&gt;&gt;Jul-Dec 2022 Actuals'!BK42</f>
        <v>0</v>
      </c>
      <c r="BL42" s="46">
        <f>+'UPDATE&gt;&gt;Jul2022-Mar2023 Actuals'!BL42-'UPDATE&gt;&gt;Jul-Dec 2022 Actuals'!BL42</f>
        <v>0</v>
      </c>
      <c r="BM42" s="46">
        <f>+'UPDATE&gt;&gt;Jul2022-Mar2023 Actuals'!BM42-'UPDATE&gt;&gt;Jul-Dec 2022 Actuals'!BM42</f>
        <v>0</v>
      </c>
      <c r="BN42" s="46">
        <f>+'UPDATE&gt;&gt;Jul2022-Mar2023 Actuals'!BN42-'UPDATE&gt;&gt;Jul-Dec 2022 Actuals'!BN42</f>
        <v>0</v>
      </c>
      <c r="BO42" s="46">
        <f>+'UPDATE&gt;&gt;Jul2022-Mar2023 Actuals'!BO42-'UPDATE&gt;&gt;Jul-Dec 2022 Actuals'!BO42</f>
        <v>0</v>
      </c>
      <c r="BP42" s="46">
        <f>+'UPDATE&gt;&gt;Jul2022-Mar2023 Actuals'!BP42-'UPDATE&gt;&gt;Jul-Dec 2022 Actuals'!BP42</f>
        <v>0</v>
      </c>
      <c r="BQ42" s="46">
        <f>+'UPDATE&gt;&gt;Jul2022-Mar2023 Actuals'!BQ42-'UPDATE&gt;&gt;Jul-Dec 2022 Actuals'!BQ42</f>
        <v>0</v>
      </c>
      <c r="BR42" s="46">
        <f>+'UPDATE&gt;&gt;Jul2022-Mar2023 Actuals'!BR42-'UPDATE&gt;&gt;Jul-Dec 2022 Actuals'!BR42</f>
        <v>-1708000</v>
      </c>
      <c r="BS42" s="46">
        <f>+'UPDATE&gt;&gt;Jul2022-Mar2023 Actuals'!BS42-'UPDATE&gt;&gt;Jul-Dec 2022 Actuals'!BS42</f>
        <v>-1708000</v>
      </c>
      <c r="BT42" s="46">
        <f>+'UPDATE&gt;&gt;Jul2022-Mar2023 Actuals'!BT42-'UPDATE&gt;&gt;Jul-Dec 2022 Actuals'!BT42</f>
        <v>-3416000</v>
      </c>
      <c r="BU42" s="46">
        <f>+'UPDATE&gt;&gt;Jul2022-Mar2023 Actuals'!BU42-'UPDATE&gt;&gt;Jul-Dec 2022 Actuals'!BU42</f>
        <v>0</v>
      </c>
      <c r="BV42" s="46">
        <f>+'UPDATE&gt;&gt;Jul2022-Mar2023 Actuals'!BV42-'UPDATE&gt;&gt;Jul-Dec 2022 Actuals'!BV42</f>
        <v>0</v>
      </c>
      <c r="BW42" s="46">
        <f>+'UPDATE&gt;&gt;Jul2022-Mar2023 Actuals'!BW42-'UPDATE&gt;&gt;Jul-Dec 2022 Actuals'!BW42</f>
        <v>0</v>
      </c>
      <c r="BX42" s="46">
        <f>+'UPDATE&gt;&gt;Jul2022-Mar2023 Actuals'!BX42-'UPDATE&gt;&gt;Jul-Dec 2022 Actuals'!BX42</f>
        <v>0</v>
      </c>
      <c r="BY42" s="46">
        <f>+'UPDATE&gt;&gt;Jul2022-Mar2023 Actuals'!BY42-'UPDATE&gt;&gt;Jul-Dec 2022 Actuals'!BY42</f>
        <v>0</v>
      </c>
      <c r="BZ42" s="46">
        <f>+'UPDATE&gt;&gt;Jul2022-Mar2023 Actuals'!BZ42-'UPDATE&gt;&gt;Jul-Dec 2022 Actuals'!BZ42</f>
        <v>0</v>
      </c>
      <c r="CA42" s="46">
        <f>+'UPDATE&gt;&gt;Jul2022-Mar2023 Actuals'!CA42-'UPDATE&gt;&gt;Jul-Dec 2022 Actuals'!CA42</f>
        <v>1000</v>
      </c>
      <c r="CB42" s="46">
        <f>+'UPDATE&gt;&gt;Jul2022-Mar2023 Actuals'!CB42-'UPDATE&gt;&gt;Jul-Dec 2022 Actuals'!CB42</f>
        <v>1000</v>
      </c>
      <c r="CC42" s="46">
        <f>+'UPDATE&gt;&gt;Jul2022-Mar2023 Actuals'!CC42-'UPDATE&gt;&gt;Jul-Dec 2022 Actuals'!CC42</f>
        <v>2000</v>
      </c>
      <c r="CD42" s="46">
        <f>+'UPDATE&gt;&gt;Jul2022-Mar2023 Actuals'!CD42-'UPDATE&gt;&gt;Jul-Dec 2022 Actuals'!CD42</f>
        <v>0</v>
      </c>
      <c r="CE42" s="46">
        <f>+'UPDATE&gt;&gt;Jul2022-Mar2023 Actuals'!CE42-'UPDATE&gt;&gt;Jul-Dec 2022 Actuals'!CE42</f>
        <v>0</v>
      </c>
      <c r="CF42" s="46">
        <f>+'UPDATE&gt;&gt;Jul2022-Mar2023 Actuals'!CF42-'UPDATE&gt;&gt;Jul-Dec 2022 Actuals'!CF42</f>
        <v>0</v>
      </c>
      <c r="CG42" s="46">
        <f>+'UPDATE&gt;&gt;Jul2022-Mar2023 Actuals'!CG42-'UPDATE&gt;&gt;Jul-Dec 2022 Actuals'!CG42</f>
        <v>1000</v>
      </c>
      <c r="CH42" s="46">
        <f>+'UPDATE&gt;&gt;Jul2022-Mar2023 Actuals'!CH42-'UPDATE&gt;&gt;Jul-Dec 2022 Actuals'!CH42</f>
        <v>1000</v>
      </c>
      <c r="CI42" s="46">
        <f>+'UPDATE&gt;&gt;Jul2022-Mar2023 Actuals'!CI42-'UPDATE&gt;&gt;Jul-Dec 2022 Actuals'!CI42</f>
        <v>2000</v>
      </c>
    </row>
    <row r="43" spans="1:88" x14ac:dyDescent="0.25">
      <c r="A43" s="48" t="s">
        <v>190</v>
      </c>
      <c r="B43" s="48" t="s">
        <v>173</v>
      </c>
      <c r="C43" s="48" t="s">
        <v>191</v>
      </c>
      <c r="D43" s="48" t="s">
        <v>121</v>
      </c>
      <c r="F43" s="48" t="s">
        <v>175</v>
      </c>
      <c r="G43" s="48" t="s">
        <v>176</v>
      </c>
      <c r="H43" s="48" t="s">
        <v>177</v>
      </c>
      <c r="I43" s="48">
        <v>20</v>
      </c>
      <c r="J43" s="46">
        <f>+'UPDATE&gt;&gt;Jul2022-Mar2023 Actuals'!J43-'UPDATE&gt;&gt;Jul-Dec 2022 Actuals'!J43</f>
        <v>0</v>
      </c>
      <c r="K43" s="46">
        <f>+'UPDATE&gt;&gt;Jul2022-Mar2023 Actuals'!K43-'UPDATE&gt;&gt;Jul-Dec 2022 Actuals'!K43</f>
        <v>0</v>
      </c>
      <c r="L43" s="46">
        <f>+'UPDATE&gt;&gt;Jul2022-Mar2023 Actuals'!L43-'UPDATE&gt;&gt;Jul-Dec 2022 Actuals'!L43</f>
        <v>0</v>
      </c>
      <c r="M43" s="46">
        <f>+'UPDATE&gt;&gt;Jul2022-Mar2023 Actuals'!M43-'UPDATE&gt;&gt;Jul-Dec 2022 Actuals'!M43</f>
        <v>0</v>
      </c>
      <c r="N43" s="46">
        <f>+'UPDATE&gt;&gt;Jul2022-Mar2023 Actuals'!N43-'UPDATE&gt;&gt;Jul-Dec 2022 Actuals'!N43</f>
        <v>0</v>
      </c>
      <c r="O43" s="46">
        <f>+'UPDATE&gt;&gt;Jul2022-Mar2023 Actuals'!O43-'UPDATE&gt;&gt;Jul-Dec 2022 Actuals'!O43</f>
        <v>0</v>
      </c>
      <c r="P43" s="46">
        <f>+'UPDATE&gt;&gt;Jul2022-Mar2023 Actuals'!P43-'UPDATE&gt;&gt;Jul-Dec 2022 Actuals'!P43</f>
        <v>0</v>
      </c>
      <c r="Q43" s="46">
        <f>+'UPDATE&gt;&gt;Jul2022-Mar2023 Actuals'!Q43-'UPDATE&gt;&gt;Jul-Dec 2022 Actuals'!Q43</f>
        <v>0</v>
      </c>
      <c r="R43" s="46">
        <f>+'UPDATE&gt;&gt;Jul2022-Mar2023 Actuals'!R43-'UPDATE&gt;&gt;Jul-Dec 2022 Actuals'!R43</f>
        <v>0</v>
      </c>
      <c r="S43" s="46">
        <f>+'UPDATE&gt;&gt;Jul2022-Mar2023 Actuals'!S43-'UPDATE&gt;&gt;Jul-Dec 2022 Actuals'!S43</f>
        <v>0</v>
      </c>
      <c r="T43" s="46">
        <f>+'UPDATE&gt;&gt;Jul2022-Mar2023 Actuals'!T43-'UPDATE&gt;&gt;Jul-Dec 2022 Actuals'!T43</f>
        <v>0</v>
      </c>
      <c r="U43" s="46">
        <f>+'UPDATE&gt;&gt;Jul2022-Mar2023 Actuals'!U43-'UPDATE&gt;&gt;Jul-Dec 2022 Actuals'!U43</f>
        <v>0</v>
      </c>
      <c r="V43" s="46">
        <f>+'UPDATE&gt;&gt;Jul2022-Mar2023 Actuals'!V43-'UPDATE&gt;&gt;Jul-Dec 2022 Actuals'!V43</f>
        <v>0</v>
      </c>
      <c r="W43" s="46">
        <f>+'UPDATE&gt;&gt;Jul2022-Mar2023 Actuals'!W43-'UPDATE&gt;&gt;Jul-Dec 2022 Actuals'!W43</f>
        <v>0</v>
      </c>
      <c r="X43" s="46">
        <f>+'UPDATE&gt;&gt;Jul2022-Mar2023 Actuals'!X43-'UPDATE&gt;&gt;Jul-Dec 2022 Actuals'!X43</f>
        <v>0</v>
      </c>
      <c r="Y43" s="46">
        <f>+'UPDATE&gt;&gt;Jul2022-Mar2023 Actuals'!Y43-'UPDATE&gt;&gt;Jul-Dec 2022 Actuals'!Y43</f>
        <v>0</v>
      </c>
      <c r="Z43" s="46">
        <f>+'UPDATE&gt;&gt;Jul2022-Mar2023 Actuals'!Z43-'UPDATE&gt;&gt;Jul-Dec 2022 Actuals'!Z43</f>
        <v>0</v>
      </c>
      <c r="AA43" s="46">
        <f>+'UPDATE&gt;&gt;Jul2022-Mar2023 Actuals'!AA43-'UPDATE&gt;&gt;Jul-Dec 2022 Actuals'!AA43</f>
        <v>0</v>
      </c>
      <c r="AB43" s="46">
        <f>+'UPDATE&gt;&gt;Jul2022-Mar2023 Actuals'!AB43-'UPDATE&gt;&gt;Jul-Dec 2022 Actuals'!AB43</f>
        <v>0</v>
      </c>
      <c r="AC43" s="46">
        <f>+'UPDATE&gt;&gt;Jul2022-Mar2023 Actuals'!AC43-'UPDATE&gt;&gt;Jul-Dec 2022 Actuals'!AC43</f>
        <v>0</v>
      </c>
      <c r="AD43" s="46">
        <f>+'UPDATE&gt;&gt;Jul2022-Mar2023 Actuals'!AD43-'UPDATE&gt;&gt;Jul-Dec 2022 Actuals'!AD43</f>
        <v>0</v>
      </c>
      <c r="AE43" s="46">
        <f>+'UPDATE&gt;&gt;Jul2022-Mar2023 Actuals'!AE43-'UPDATE&gt;&gt;Jul-Dec 2022 Actuals'!AE43</f>
        <v>0</v>
      </c>
      <c r="AF43" s="46">
        <f>+'UPDATE&gt;&gt;Jul2022-Mar2023 Actuals'!AF43-'UPDATE&gt;&gt;Jul-Dec 2022 Actuals'!AF43</f>
        <v>0</v>
      </c>
      <c r="AG43" s="46">
        <f>+'UPDATE&gt;&gt;Jul2022-Mar2023 Actuals'!AG43-'UPDATE&gt;&gt;Jul-Dec 2022 Actuals'!AG43</f>
        <v>0</v>
      </c>
      <c r="AH43" s="46">
        <f>+'UPDATE&gt;&gt;Jul2022-Mar2023 Actuals'!AH43-'UPDATE&gt;&gt;Jul-Dec 2022 Actuals'!AH43</f>
        <v>-121000</v>
      </c>
      <c r="AI43" s="46">
        <f>+'UPDATE&gt;&gt;Jul2022-Mar2023 Actuals'!AI43-'UPDATE&gt;&gt;Jul-Dec 2022 Actuals'!AI43</f>
        <v>-121000</v>
      </c>
      <c r="AJ43" s="46">
        <f>+'UPDATE&gt;&gt;Jul2022-Mar2023 Actuals'!AJ43-'UPDATE&gt;&gt;Jul-Dec 2022 Actuals'!AJ43</f>
        <v>-242000</v>
      </c>
      <c r="AK43" s="46">
        <f>+'UPDATE&gt;&gt;Jul2022-Mar2023 Actuals'!AK43-'UPDATE&gt;&gt;Jul-Dec 2022 Actuals'!AK43</f>
        <v>0</v>
      </c>
      <c r="AL43" s="46">
        <f>+'UPDATE&gt;&gt;Jul2022-Mar2023 Actuals'!AL43-'UPDATE&gt;&gt;Jul-Dec 2022 Actuals'!AL43</f>
        <v>0</v>
      </c>
      <c r="AM43" s="46">
        <f>+'UPDATE&gt;&gt;Jul2022-Mar2023 Actuals'!AM43-'UPDATE&gt;&gt;Jul-Dec 2022 Actuals'!AM43</f>
        <v>0</v>
      </c>
      <c r="AN43" s="46">
        <f>+'UPDATE&gt;&gt;Jul2022-Mar2023 Actuals'!AN43-'UPDATE&gt;&gt;Jul-Dec 2022 Actuals'!AN43</f>
        <v>-121000</v>
      </c>
      <c r="AO43" s="46">
        <f>+'UPDATE&gt;&gt;Jul2022-Mar2023 Actuals'!AO43-'UPDATE&gt;&gt;Jul-Dec 2022 Actuals'!AO43</f>
        <v>-121000</v>
      </c>
      <c r="AP43" s="46">
        <f>+'UPDATE&gt;&gt;Jul2022-Mar2023 Actuals'!AP43-'UPDATE&gt;&gt;Jul-Dec 2022 Actuals'!AP43</f>
        <v>-242000</v>
      </c>
      <c r="AQ43" s="46">
        <f>+'UPDATE&gt;&gt;Jul2022-Mar2023 Actuals'!AQ43-'UPDATE&gt;&gt;Jul-Dec 2022 Actuals'!AQ43</f>
        <v>121000</v>
      </c>
      <c r="AR43" s="46">
        <f>+'UPDATE&gt;&gt;Jul2022-Mar2023 Actuals'!AR43-'UPDATE&gt;&gt;Jul-Dec 2022 Actuals'!AR43</f>
        <v>121000</v>
      </c>
      <c r="AS43" s="46">
        <f>+'UPDATE&gt;&gt;Jul2022-Mar2023 Actuals'!AS43-'UPDATE&gt;&gt;Jul-Dec 2022 Actuals'!AS43</f>
        <v>242000</v>
      </c>
      <c r="AT43" s="46">
        <f>+'UPDATE&gt;&gt;Jul2022-Mar2023 Actuals'!AT43-'UPDATE&gt;&gt;Jul-Dec 2022 Actuals'!AT43</f>
        <v>0</v>
      </c>
      <c r="AU43" s="46">
        <f>+'UPDATE&gt;&gt;Jul2022-Mar2023 Actuals'!AU43-'UPDATE&gt;&gt;Jul-Dec 2022 Actuals'!AU43</f>
        <v>0</v>
      </c>
      <c r="AV43" s="46">
        <f>+'UPDATE&gt;&gt;Jul2022-Mar2023 Actuals'!AV43-'UPDATE&gt;&gt;Jul-Dec 2022 Actuals'!AV43</f>
        <v>0</v>
      </c>
      <c r="AW43" s="46">
        <f>+'UPDATE&gt;&gt;Jul2022-Mar2023 Actuals'!AW43-'UPDATE&gt;&gt;Jul-Dec 2022 Actuals'!AW43</f>
        <v>0</v>
      </c>
      <c r="AX43" s="46">
        <f>+'UPDATE&gt;&gt;Jul2022-Mar2023 Actuals'!AX43-'UPDATE&gt;&gt;Jul-Dec 2022 Actuals'!AX43</f>
        <v>0</v>
      </c>
      <c r="AY43" s="46">
        <f>+'UPDATE&gt;&gt;Jul2022-Mar2023 Actuals'!AY43-'UPDATE&gt;&gt;Jul-Dec 2022 Actuals'!AY43</f>
        <v>0</v>
      </c>
      <c r="AZ43" s="46">
        <f>+'UPDATE&gt;&gt;Jul2022-Mar2023 Actuals'!AZ43-'UPDATE&gt;&gt;Jul-Dec 2022 Actuals'!AZ43</f>
        <v>0</v>
      </c>
      <c r="BA43" s="46">
        <f>+'UPDATE&gt;&gt;Jul2022-Mar2023 Actuals'!BA43-'UPDATE&gt;&gt;Jul-Dec 2022 Actuals'!BA43</f>
        <v>0</v>
      </c>
      <c r="BB43" s="46">
        <f>+'UPDATE&gt;&gt;Jul2022-Mar2023 Actuals'!BB43-'UPDATE&gt;&gt;Jul-Dec 2022 Actuals'!BB43</f>
        <v>0</v>
      </c>
      <c r="BC43" s="46">
        <f>+'UPDATE&gt;&gt;Jul2022-Mar2023 Actuals'!BC43-'UPDATE&gt;&gt;Jul-Dec 2022 Actuals'!BC43</f>
        <v>121000</v>
      </c>
      <c r="BD43" s="46">
        <f>+'UPDATE&gt;&gt;Jul2022-Mar2023 Actuals'!BD43-'UPDATE&gt;&gt;Jul-Dec 2022 Actuals'!BD43</f>
        <v>121000</v>
      </c>
      <c r="BE43" s="46">
        <f>+'UPDATE&gt;&gt;Jul2022-Mar2023 Actuals'!BE43-'UPDATE&gt;&gt;Jul-Dec 2022 Actuals'!BE43</f>
        <v>242000</v>
      </c>
      <c r="BF43" s="46">
        <f>+'UPDATE&gt;&gt;Jul2022-Mar2023 Actuals'!BF43-'UPDATE&gt;&gt;Jul-Dec 2022 Actuals'!BF43</f>
        <v>0</v>
      </c>
      <c r="BG43" s="46">
        <f>+'UPDATE&gt;&gt;Jul2022-Mar2023 Actuals'!BG43-'UPDATE&gt;&gt;Jul-Dec 2022 Actuals'!BG43</f>
        <v>0</v>
      </c>
      <c r="BH43" s="46">
        <f>+'UPDATE&gt;&gt;Jul2022-Mar2023 Actuals'!BH43-'UPDATE&gt;&gt;Jul-Dec 2022 Actuals'!BH43</f>
        <v>0</v>
      </c>
      <c r="BI43" s="46">
        <f>+'UPDATE&gt;&gt;Jul2022-Mar2023 Actuals'!BI43-'UPDATE&gt;&gt;Jul-Dec 2022 Actuals'!BI43</f>
        <v>0</v>
      </c>
      <c r="BJ43" s="46">
        <f>+'UPDATE&gt;&gt;Jul2022-Mar2023 Actuals'!BJ43-'UPDATE&gt;&gt;Jul-Dec 2022 Actuals'!BJ43</f>
        <v>0</v>
      </c>
      <c r="BK43" s="46">
        <f>+'UPDATE&gt;&gt;Jul2022-Mar2023 Actuals'!BK43-'UPDATE&gt;&gt;Jul-Dec 2022 Actuals'!BK43</f>
        <v>0</v>
      </c>
      <c r="BL43" s="46">
        <f>+'UPDATE&gt;&gt;Jul2022-Mar2023 Actuals'!BL43-'UPDATE&gt;&gt;Jul-Dec 2022 Actuals'!BL43</f>
        <v>0</v>
      </c>
      <c r="BM43" s="46">
        <f>+'UPDATE&gt;&gt;Jul2022-Mar2023 Actuals'!BM43-'UPDATE&gt;&gt;Jul-Dec 2022 Actuals'!BM43</f>
        <v>0</v>
      </c>
      <c r="BN43" s="46">
        <f>+'UPDATE&gt;&gt;Jul2022-Mar2023 Actuals'!BN43-'UPDATE&gt;&gt;Jul-Dec 2022 Actuals'!BN43</f>
        <v>0</v>
      </c>
      <c r="BO43" s="46">
        <f>+'UPDATE&gt;&gt;Jul2022-Mar2023 Actuals'!BO43-'UPDATE&gt;&gt;Jul-Dec 2022 Actuals'!BO43</f>
        <v>0</v>
      </c>
      <c r="BP43" s="46">
        <f>+'UPDATE&gt;&gt;Jul2022-Mar2023 Actuals'!BP43-'UPDATE&gt;&gt;Jul-Dec 2022 Actuals'!BP43</f>
        <v>0</v>
      </c>
      <c r="BQ43" s="46">
        <f>+'UPDATE&gt;&gt;Jul2022-Mar2023 Actuals'!BQ43-'UPDATE&gt;&gt;Jul-Dec 2022 Actuals'!BQ43</f>
        <v>0</v>
      </c>
      <c r="BR43" s="46">
        <f>+'UPDATE&gt;&gt;Jul2022-Mar2023 Actuals'!BR43-'UPDATE&gt;&gt;Jul-Dec 2022 Actuals'!BR43</f>
        <v>0</v>
      </c>
      <c r="BS43" s="46">
        <f>+'UPDATE&gt;&gt;Jul2022-Mar2023 Actuals'!BS43-'UPDATE&gt;&gt;Jul-Dec 2022 Actuals'!BS43</f>
        <v>0</v>
      </c>
      <c r="BT43" s="46">
        <f>+'UPDATE&gt;&gt;Jul2022-Mar2023 Actuals'!BT43-'UPDATE&gt;&gt;Jul-Dec 2022 Actuals'!BT43</f>
        <v>0</v>
      </c>
      <c r="BU43" s="46">
        <f>+'UPDATE&gt;&gt;Jul2022-Mar2023 Actuals'!BU43-'UPDATE&gt;&gt;Jul-Dec 2022 Actuals'!BU43</f>
        <v>0</v>
      </c>
      <c r="BV43" s="46">
        <f>+'UPDATE&gt;&gt;Jul2022-Mar2023 Actuals'!BV43-'UPDATE&gt;&gt;Jul-Dec 2022 Actuals'!BV43</f>
        <v>0</v>
      </c>
      <c r="BW43" s="46">
        <f>+'UPDATE&gt;&gt;Jul2022-Mar2023 Actuals'!BW43-'UPDATE&gt;&gt;Jul-Dec 2022 Actuals'!BW43</f>
        <v>0</v>
      </c>
      <c r="BX43" s="46">
        <f>+'UPDATE&gt;&gt;Jul2022-Mar2023 Actuals'!BX43-'UPDATE&gt;&gt;Jul-Dec 2022 Actuals'!BX43</f>
        <v>81000</v>
      </c>
      <c r="BY43" s="46">
        <f>+'UPDATE&gt;&gt;Jul2022-Mar2023 Actuals'!BY43-'UPDATE&gt;&gt;Jul-Dec 2022 Actuals'!BY43</f>
        <v>81000</v>
      </c>
      <c r="BZ43" s="46">
        <f>+'UPDATE&gt;&gt;Jul2022-Mar2023 Actuals'!BZ43-'UPDATE&gt;&gt;Jul-Dec 2022 Actuals'!BZ43</f>
        <v>162000</v>
      </c>
      <c r="CA43" s="46">
        <f>+'UPDATE&gt;&gt;Jul2022-Mar2023 Actuals'!CA43-'UPDATE&gt;&gt;Jul-Dec 2022 Actuals'!CA43</f>
        <v>-81000</v>
      </c>
      <c r="CB43" s="46">
        <f>+'UPDATE&gt;&gt;Jul2022-Mar2023 Actuals'!CB43-'UPDATE&gt;&gt;Jul-Dec 2022 Actuals'!CB43</f>
        <v>-81000</v>
      </c>
      <c r="CC43" s="46">
        <f>+'UPDATE&gt;&gt;Jul2022-Mar2023 Actuals'!CC43-'UPDATE&gt;&gt;Jul-Dec 2022 Actuals'!CC43</f>
        <v>-162000</v>
      </c>
      <c r="CD43" s="46">
        <f>+'UPDATE&gt;&gt;Jul2022-Mar2023 Actuals'!CD43-'UPDATE&gt;&gt;Jul-Dec 2022 Actuals'!CD43</f>
        <v>0</v>
      </c>
      <c r="CE43" s="46">
        <f>+'UPDATE&gt;&gt;Jul2022-Mar2023 Actuals'!CE43-'UPDATE&gt;&gt;Jul-Dec 2022 Actuals'!CE43</f>
        <v>0</v>
      </c>
      <c r="CF43" s="46">
        <f>+'UPDATE&gt;&gt;Jul2022-Mar2023 Actuals'!CF43-'UPDATE&gt;&gt;Jul-Dec 2022 Actuals'!CF43</f>
        <v>0</v>
      </c>
      <c r="CG43" s="46">
        <f>+'UPDATE&gt;&gt;Jul2022-Mar2023 Actuals'!CG43-'UPDATE&gt;&gt;Jul-Dec 2022 Actuals'!CG43</f>
        <v>0</v>
      </c>
      <c r="CH43" s="46">
        <f>+'UPDATE&gt;&gt;Jul2022-Mar2023 Actuals'!CH43-'UPDATE&gt;&gt;Jul-Dec 2022 Actuals'!CH43</f>
        <v>0</v>
      </c>
      <c r="CI43" s="46">
        <f>+'UPDATE&gt;&gt;Jul2022-Mar2023 Actuals'!CI43-'UPDATE&gt;&gt;Jul-Dec 2022 Actuals'!CI43</f>
        <v>0</v>
      </c>
    </row>
    <row r="44" spans="1:88" x14ac:dyDescent="0.25">
      <c r="A44" s="48" t="s">
        <v>182</v>
      </c>
      <c r="B44" s="48" t="s">
        <v>173</v>
      </c>
      <c r="C44" s="48" t="s">
        <v>192</v>
      </c>
      <c r="D44" s="48" t="s">
        <v>121</v>
      </c>
      <c r="F44" s="48" t="s">
        <v>175</v>
      </c>
      <c r="G44" s="48" t="s">
        <v>176</v>
      </c>
      <c r="H44" s="48" t="s">
        <v>177</v>
      </c>
      <c r="I44" s="48">
        <v>20</v>
      </c>
      <c r="J44" s="46">
        <f>+'UPDATE&gt;&gt;Jul2022-Mar2023 Actuals'!J44-'UPDATE&gt;&gt;Jul-Dec 2022 Actuals'!J44</f>
        <v>0</v>
      </c>
      <c r="K44" s="46">
        <f>+'UPDATE&gt;&gt;Jul2022-Mar2023 Actuals'!K44-'UPDATE&gt;&gt;Jul-Dec 2022 Actuals'!K44</f>
        <v>0</v>
      </c>
      <c r="L44" s="46">
        <f>+'UPDATE&gt;&gt;Jul2022-Mar2023 Actuals'!L44-'UPDATE&gt;&gt;Jul-Dec 2022 Actuals'!L44</f>
        <v>0</v>
      </c>
      <c r="M44" s="46">
        <f>+'UPDATE&gt;&gt;Jul2022-Mar2023 Actuals'!M44-'UPDATE&gt;&gt;Jul-Dec 2022 Actuals'!M44</f>
        <v>0</v>
      </c>
      <c r="N44" s="46">
        <f>+'UPDATE&gt;&gt;Jul2022-Mar2023 Actuals'!N44-'UPDATE&gt;&gt;Jul-Dec 2022 Actuals'!N44</f>
        <v>0</v>
      </c>
      <c r="O44" s="46">
        <f>+'UPDATE&gt;&gt;Jul2022-Mar2023 Actuals'!O44-'UPDATE&gt;&gt;Jul-Dec 2022 Actuals'!O44</f>
        <v>0</v>
      </c>
      <c r="P44" s="46">
        <f>+'UPDATE&gt;&gt;Jul2022-Mar2023 Actuals'!P44-'UPDATE&gt;&gt;Jul-Dec 2022 Actuals'!P44</f>
        <v>0</v>
      </c>
      <c r="Q44" s="46">
        <f>+'UPDATE&gt;&gt;Jul2022-Mar2023 Actuals'!Q44-'UPDATE&gt;&gt;Jul-Dec 2022 Actuals'!Q44</f>
        <v>0</v>
      </c>
      <c r="R44" s="46">
        <f>+'UPDATE&gt;&gt;Jul2022-Mar2023 Actuals'!R44-'UPDATE&gt;&gt;Jul-Dec 2022 Actuals'!R44</f>
        <v>0</v>
      </c>
      <c r="S44" s="46">
        <f>+'UPDATE&gt;&gt;Jul2022-Mar2023 Actuals'!S44-'UPDATE&gt;&gt;Jul-Dec 2022 Actuals'!S44</f>
        <v>0</v>
      </c>
      <c r="T44" s="46">
        <f>+'UPDATE&gt;&gt;Jul2022-Mar2023 Actuals'!T44-'UPDATE&gt;&gt;Jul-Dec 2022 Actuals'!T44</f>
        <v>0</v>
      </c>
      <c r="U44" s="46">
        <f>+'UPDATE&gt;&gt;Jul2022-Mar2023 Actuals'!U44-'UPDATE&gt;&gt;Jul-Dec 2022 Actuals'!U44</f>
        <v>0</v>
      </c>
      <c r="V44" s="46">
        <f>+'UPDATE&gt;&gt;Jul2022-Mar2023 Actuals'!V44-'UPDATE&gt;&gt;Jul-Dec 2022 Actuals'!V44</f>
        <v>-500000</v>
      </c>
      <c r="W44" s="46">
        <f>+'UPDATE&gt;&gt;Jul2022-Mar2023 Actuals'!W44-'UPDATE&gt;&gt;Jul-Dec 2022 Actuals'!W44</f>
        <v>0</v>
      </c>
      <c r="X44" s="46">
        <f>+'UPDATE&gt;&gt;Jul2022-Mar2023 Actuals'!X44-'UPDATE&gt;&gt;Jul-Dec 2022 Actuals'!X44</f>
        <v>-500000</v>
      </c>
      <c r="Y44" s="46">
        <f>+'UPDATE&gt;&gt;Jul2022-Mar2023 Actuals'!Y44-'UPDATE&gt;&gt;Jul-Dec 2022 Actuals'!Y44</f>
        <v>-500000</v>
      </c>
      <c r="Z44" s="46">
        <f>+'UPDATE&gt;&gt;Jul2022-Mar2023 Actuals'!Z44-'UPDATE&gt;&gt;Jul-Dec 2022 Actuals'!Z44</f>
        <v>0</v>
      </c>
      <c r="AA44" s="46">
        <f>+'UPDATE&gt;&gt;Jul2022-Mar2023 Actuals'!AA44-'UPDATE&gt;&gt;Jul-Dec 2022 Actuals'!AA44</f>
        <v>-500000</v>
      </c>
      <c r="AB44" s="46">
        <f>+'UPDATE&gt;&gt;Jul2022-Mar2023 Actuals'!AB44-'UPDATE&gt;&gt;Jul-Dec 2022 Actuals'!AB44</f>
        <v>0</v>
      </c>
      <c r="AC44" s="46">
        <f>+'UPDATE&gt;&gt;Jul2022-Mar2023 Actuals'!AC44-'UPDATE&gt;&gt;Jul-Dec 2022 Actuals'!AC44</f>
        <v>0</v>
      </c>
      <c r="AD44" s="46">
        <f>+'UPDATE&gt;&gt;Jul2022-Mar2023 Actuals'!AD44-'UPDATE&gt;&gt;Jul-Dec 2022 Actuals'!AD44</f>
        <v>0</v>
      </c>
      <c r="AE44" s="46">
        <f>+'UPDATE&gt;&gt;Jul2022-Mar2023 Actuals'!AE44-'UPDATE&gt;&gt;Jul-Dec 2022 Actuals'!AE44</f>
        <v>-584000</v>
      </c>
      <c r="AF44" s="46">
        <f>+'UPDATE&gt;&gt;Jul2022-Mar2023 Actuals'!AF44-'UPDATE&gt;&gt;Jul-Dec 2022 Actuals'!AF44</f>
        <v>0</v>
      </c>
      <c r="AG44" s="46">
        <f>+'UPDATE&gt;&gt;Jul2022-Mar2023 Actuals'!AG44-'UPDATE&gt;&gt;Jul-Dec 2022 Actuals'!AG44</f>
        <v>-584000</v>
      </c>
      <c r="AH44" s="46">
        <f>+'UPDATE&gt;&gt;Jul2022-Mar2023 Actuals'!AH44-'UPDATE&gt;&gt;Jul-Dec 2022 Actuals'!AH44</f>
        <v>324000</v>
      </c>
      <c r="AI44" s="46">
        <f>+'UPDATE&gt;&gt;Jul2022-Mar2023 Actuals'!AI44-'UPDATE&gt;&gt;Jul-Dec 2022 Actuals'!AI44</f>
        <v>0</v>
      </c>
      <c r="AJ44" s="46">
        <f>+'UPDATE&gt;&gt;Jul2022-Mar2023 Actuals'!AJ44-'UPDATE&gt;&gt;Jul-Dec 2022 Actuals'!AJ44</f>
        <v>324000</v>
      </c>
      <c r="AK44" s="46">
        <f>+'UPDATE&gt;&gt;Jul2022-Mar2023 Actuals'!AK44-'UPDATE&gt;&gt;Jul-Dec 2022 Actuals'!AK44</f>
        <v>338000</v>
      </c>
      <c r="AL44" s="46">
        <f>+'UPDATE&gt;&gt;Jul2022-Mar2023 Actuals'!AL44-'UPDATE&gt;&gt;Jul-Dec 2022 Actuals'!AL44</f>
        <v>0</v>
      </c>
      <c r="AM44" s="46">
        <f>+'UPDATE&gt;&gt;Jul2022-Mar2023 Actuals'!AM44-'UPDATE&gt;&gt;Jul-Dec 2022 Actuals'!AM44</f>
        <v>338000</v>
      </c>
      <c r="AN44" s="46">
        <f>+'UPDATE&gt;&gt;Jul2022-Mar2023 Actuals'!AN44-'UPDATE&gt;&gt;Jul-Dec 2022 Actuals'!AN44</f>
        <v>78000</v>
      </c>
      <c r="AO44" s="46">
        <f>+'UPDATE&gt;&gt;Jul2022-Mar2023 Actuals'!AO44-'UPDATE&gt;&gt;Jul-Dec 2022 Actuals'!AO44</f>
        <v>0</v>
      </c>
      <c r="AP44" s="46">
        <f>+'UPDATE&gt;&gt;Jul2022-Mar2023 Actuals'!AP44-'UPDATE&gt;&gt;Jul-Dec 2022 Actuals'!AP44</f>
        <v>78000</v>
      </c>
      <c r="AQ44" s="46">
        <f>+'UPDATE&gt;&gt;Jul2022-Mar2023 Actuals'!AQ44-'UPDATE&gt;&gt;Jul-Dec 2022 Actuals'!AQ44</f>
        <v>141000</v>
      </c>
      <c r="AR44" s="46">
        <f>+'UPDATE&gt;&gt;Jul2022-Mar2023 Actuals'!AR44-'UPDATE&gt;&gt;Jul-Dec 2022 Actuals'!AR44</f>
        <v>0</v>
      </c>
      <c r="AS44" s="46">
        <f>+'UPDATE&gt;&gt;Jul2022-Mar2023 Actuals'!AS44-'UPDATE&gt;&gt;Jul-Dec 2022 Actuals'!AS44</f>
        <v>141000</v>
      </c>
      <c r="AT44" s="46">
        <f>+'UPDATE&gt;&gt;Jul2022-Mar2023 Actuals'!AT44-'UPDATE&gt;&gt;Jul-Dec 2022 Actuals'!AT44</f>
        <v>141000</v>
      </c>
      <c r="AU44" s="46">
        <f>+'UPDATE&gt;&gt;Jul2022-Mar2023 Actuals'!AU44-'UPDATE&gt;&gt;Jul-Dec 2022 Actuals'!AU44</f>
        <v>0</v>
      </c>
      <c r="AV44" s="46">
        <f>+'UPDATE&gt;&gt;Jul2022-Mar2023 Actuals'!AV44-'UPDATE&gt;&gt;Jul-Dec 2022 Actuals'!AV44</f>
        <v>141000</v>
      </c>
      <c r="AW44" s="46">
        <f>+'UPDATE&gt;&gt;Jul2022-Mar2023 Actuals'!AW44-'UPDATE&gt;&gt;Jul-Dec 2022 Actuals'!AW44</f>
        <v>140000</v>
      </c>
      <c r="AX44" s="46">
        <f>+'UPDATE&gt;&gt;Jul2022-Mar2023 Actuals'!AX44-'UPDATE&gt;&gt;Jul-Dec 2022 Actuals'!AX44</f>
        <v>0</v>
      </c>
      <c r="AY44" s="46">
        <f>+'UPDATE&gt;&gt;Jul2022-Mar2023 Actuals'!AY44-'UPDATE&gt;&gt;Jul-Dec 2022 Actuals'!AY44</f>
        <v>140000</v>
      </c>
      <c r="AZ44" s="46">
        <f>+'UPDATE&gt;&gt;Jul2022-Mar2023 Actuals'!AZ44-'UPDATE&gt;&gt;Jul-Dec 2022 Actuals'!AZ44</f>
        <v>0</v>
      </c>
      <c r="BA44" s="46">
        <f>+'UPDATE&gt;&gt;Jul2022-Mar2023 Actuals'!BA44-'UPDATE&gt;&gt;Jul-Dec 2022 Actuals'!BA44</f>
        <v>0</v>
      </c>
      <c r="BB44" s="46">
        <f>+'UPDATE&gt;&gt;Jul2022-Mar2023 Actuals'!BB44-'UPDATE&gt;&gt;Jul-Dec 2022 Actuals'!BB44</f>
        <v>0</v>
      </c>
      <c r="BC44" s="46">
        <f>+'UPDATE&gt;&gt;Jul2022-Mar2023 Actuals'!BC44-'UPDATE&gt;&gt;Jul-Dec 2022 Actuals'!BC44</f>
        <v>422000</v>
      </c>
      <c r="BD44" s="46">
        <f>+'UPDATE&gt;&gt;Jul2022-Mar2023 Actuals'!BD44-'UPDATE&gt;&gt;Jul-Dec 2022 Actuals'!BD44</f>
        <v>0</v>
      </c>
      <c r="BE44" s="46">
        <f>+'UPDATE&gt;&gt;Jul2022-Mar2023 Actuals'!BE44-'UPDATE&gt;&gt;Jul-Dec 2022 Actuals'!BE44</f>
        <v>422000</v>
      </c>
      <c r="BF44" s="46">
        <f>+'UPDATE&gt;&gt;Jul2022-Mar2023 Actuals'!BF44-'UPDATE&gt;&gt;Jul-Dec 2022 Actuals'!BF44</f>
        <v>0</v>
      </c>
      <c r="BG44" s="46">
        <f>+'UPDATE&gt;&gt;Jul2022-Mar2023 Actuals'!BG44-'UPDATE&gt;&gt;Jul-Dec 2022 Actuals'!BG44</f>
        <v>0</v>
      </c>
      <c r="BH44" s="46">
        <f>+'UPDATE&gt;&gt;Jul2022-Mar2023 Actuals'!BH44-'UPDATE&gt;&gt;Jul-Dec 2022 Actuals'!BH44</f>
        <v>0</v>
      </c>
      <c r="BI44" s="46">
        <f>+'UPDATE&gt;&gt;Jul2022-Mar2023 Actuals'!BI44-'UPDATE&gt;&gt;Jul-Dec 2022 Actuals'!BI44</f>
        <v>0</v>
      </c>
      <c r="BJ44" s="46">
        <f>+'UPDATE&gt;&gt;Jul2022-Mar2023 Actuals'!BJ44-'UPDATE&gt;&gt;Jul-Dec 2022 Actuals'!BJ44</f>
        <v>0</v>
      </c>
      <c r="BK44" s="46">
        <f>+'UPDATE&gt;&gt;Jul2022-Mar2023 Actuals'!BK44-'UPDATE&gt;&gt;Jul-Dec 2022 Actuals'!BK44</f>
        <v>0</v>
      </c>
      <c r="BL44" s="46">
        <f>+'UPDATE&gt;&gt;Jul2022-Mar2023 Actuals'!BL44-'UPDATE&gt;&gt;Jul-Dec 2022 Actuals'!BL44</f>
        <v>0</v>
      </c>
      <c r="BM44" s="46">
        <f>+'UPDATE&gt;&gt;Jul2022-Mar2023 Actuals'!BM44-'UPDATE&gt;&gt;Jul-Dec 2022 Actuals'!BM44</f>
        <v>0</v>
      </c>
      <c r="BN44" s="46">
        <f>+'UPDATE&gt;&gt;Jul2022-Mar2023 Actuals'!BN44-'UPDATE&gt;&gt;Jul-Dec 2022 Actuals'!BN44</f>
        <v>0</v>
      </c>
      <c r="BO44" s="46">
        <f>+'UPDATE&gt;&gt;Jul2022-Mar2023 Actuals'!BO44-'UPDATE&gt;&gt;Jul-Dec 2022 Actuals'!BO44</f>
        <v>0</v>
      </c>
      <c r="BP44" s="46">
        <f>+'UPDATE&gt;&gt;Jul2022-Mar2023 Actuals'!BP44-'UPDATE&gt;&gt;Jul-Dec 2022 Actuals'!BP44</f>
        <v>0</v>
      </c>
      <c r="BQ44" s="46">
        <f>+'UPDATE&gt;&gt;Jul2022-Mar2023 Actuals'!BQ44-'UPDATE&gt;&gt;Jul-Dec 2022 Actuals'!BQ44</f>
        <v>0</v>
      </c>
      <c r="BR44" s="46">
        <f>+'UPDATE&gt;&gt;Jul2022-Mar2023 Actuals'!BR44-'UPDATE&gt;&gt;Jul-Dec 2022 Actuals'!BR44</f>
        <v>0</v>
      </c>
      <c r="BS44" s="46">
        <f>+'UPDATE&gt;&gt;Jul2022-Mar2023 Actuals'!BS44-'UPDATE&gt;&gt;Jul-Dec 2022 Actuals'!BS44</f>
        <v>0</v>
      </c>
      <c r="BT44" s="46">
        <f>+'UPDATE&gt;&gt;Jul2022-Mar2023 Actuals'!BT44-'UPDATE&gt;&gt;Jul-Dec 2022 Actuals'!BT44</f>
        <v>0</v>
      </c>
      <c r="BU44" s="46">
        <f>+'UPDATE&gt;&gt;Jul2022-Mar2023 Actuals'!BU44-'UPDATE&gt;&gt;Jul-Dec 2022 Actuals'!BU44</f>
        <v>0</v>
      </c>
      <c r="BV44" s="46">
        <f>+'UPDATE&gt;&gt;Jul2022-Mar2023 Actuals'!BV44-'UPDATE&gt;&gt;Jul-Dec 2022 Actuals'!BV44</f>
        <v>0</v>
      </c>
      <c r="BW44" s="46">
        <f>+'UPDATE&gt;&gt;Jul2022-Mar2023 Actuals'!BW44-'UPDATE&gt;&gt;Jul-Dec 2022 Actuals'!BW44</f>
        <v>0</v>
      </c>
      <c r="BX44" s="46">
        <f>+'UPDATE&gt;&gt;Jul2022-Mar2023 Actuals'!BX44-'UPDATE&gt;&gt;Jul-Dec 2022 Actuals'!BX44</f>
        <v>0</v>
      </c>
      <c r="BY44" s="46">
        <f>+'UPDATE&gt;&gt;Jul2022-Mar2023 Actuals'!BY44-'UPDATE&gt;&gt;Jul-Dec 2022 Actuals'!BY44</f>
        <v>0</v>
      </c>
      <c r="BZ44" s="46">
        <f>+'UPDATE&gt;&gt;Jul2022-Mar2023 Actuals'!BZ44-'UPDATE&gt;&gt;Jul-Dec 2022 Actuals'!BZ44</f>
        <v>0</v>
      </c>
      <c r="CA44" s="46">
        <f>+'UPDATE&gt;&gt;Jul2022-Mar2023 Actuals'!CA44-'UPDATE&gt;&gt;Jul-Dec 2022 Actuals'!CA44</f>
        <v>0</v>
      </c>
      <c r="CB44" s="46">
        <f>+'UPDATE&gt;&gt;Jul2022-Mar2023 Actuals'!CB44-'UPDATE&gt;&gt;Jul-Dec 2022 Actuals'!CB44</f>
        <v>0</v>
      </c>
      <c r="CC44" s="46">
        <f>+'UPDATE&gt;&gt;Jul2022-Mar2023 Actuals'!CC44-'UPDATE&gt;&gt;Jul-Dec 2022 Actuals'!CC44</f>
        <v>0</v>
      </c>
      <c r="CD44" s="46">
        <f>+'UPDATE&gt;&gt;Jul2022-Mar2023 Actuals'!CD44-'UPDATE&gt;&gt;Jul-Dec 2022 Actuals'!CD44</f>
        <v>0</v>
      </c>
      <c r="CE44" s="46">
        <f>+'UPDATE&gt;&gt;Jul2022-Mar2023 Actuals'!CE44-'UPDATE&gt;&gt;Jul-Dec 2022 Actuals'!CE44</f>
        <v>0</v>
      </c>
      <c r="CF44" s="46">
        <f>+'UPDATE&gt;&gt;Jul2022-Mar2023 Actuals'!CF44-'UPDATE&gt;&gt;Jul-Dec 2022 Actuals'!CF44</f>
        <v>0</v>
      </c>
      <c r="CG44" s="46">
        <f>+'UPDATE&gt;&gt;Jul2022-Mar2023 Actuals'!CG44-'UPDATE&gt;&gt;Jul-Dec 2022 Actuals'!CG44</f>
        <v>0</v>
      </c>
      <c r="CH44" s="46">
        <f>+'UPDATE&gt;&gt;Jul2022-Mar2023 Actuals'!CH44-'UPDATE&gt;&gt;Jul-Dec 2022 Actuals'!CH44</f>
        <v>0</v>
      </c>
      <c r="CI44" s="46">
        <f>+'UPDATE&gt;&gt;Jul2022-Mar2023 Actuals'!CI44-'UPDATE&gt;&gt;Jul-Dec 2022 Actuals'!CI44</f>
        <v>0</v>
      </c>
    </row>
    <row r="45" spans="1:88" x14ac:dyDescent="0.25">
      <c r="A45" s="48" t="s">
        <v>172</v>
      </c>
      <c r="B45" s="48" t="s">
        <v>173</v>
      </c>
      <c r="C45" s="48" t="s">
        <v>174</v>
      </c>
      <c r="D45" s="48" t="s">
        <v>117</v>
      </c>
      <c r="F45" s="48" t="s">
        <v>193</v>
      </c>
      <c r="G45" s="48" t="s">
        <v>194</v>
      </c>
      <c r="H45" s="48" t="s">
        <v>195</v>
      </c>
      <c r="I45" s="48" t="s">
        <v>196</v>
      </c>
      <c r="J45" s="46">
        <f>+'UPDATE&gt;&gt;Jul2022-Mar2023 Actuals'!J45-'UPDATE&gt;&gt;Jul-Dec 2022 Actuals'!J45</f>
        <v>515000</v>
      </c>
      <c r="K45" s="46">
        <f>+'UPDATE&gt;&gt;Jul2022-Mar2023 Actuals'!K45-'UPDATE&gt;&gt;Jul-Dec 2022 Actuals'!K45</f>
        <v>-515000</v>
      </c>
      <c r="L45" s="46">
        <f>+'UPDATE&gt;&gt;Jul2022-Mar2023 Actuals'!L45-'UPDATE&gt;&gt;Jul-Dec 2022 Actuals'!L45</f>
        <v>0</v>
      </c>
      <c r="M45" s="46">
        <f>+'UPDATE&gt;&gt;Jul2022-Mar2023 Actuals'!M45-'UPDATE&gt;&gt;Jul-Dec 2022 Actuals'!M45</f>
        <v>0</v>
      </c>
      <c r="N45" s="46">
        <f>+'UPDATE&gt;&gt;Jul2022-Mar2023 Actuals'!N45-'UPDATE&gt;&gt;Jul-Dec 2022 Actuals'!N45</f>
        <v>0</v>
      </c>
      <c r="O45" s="46">
        <f>+'UPDATE&gt;&gt;Jul2022-Mar2023 Actuals'!O45-'UPDATE&gt;&gt;Jul-Dec 2022 Actuals'!O45</f>
        <v>0</v>
      </c>
      <c r="P45" s="46">
        <f>+'UPDATE&gt;&gt;Jul2022-Mar2023 Actuals'!P45-'UPDATE&gt;&gt;Jul-Dec 2022 Actuals'!P45</f>
        <v>0</v>
      </c>
      <c r="Q45" s="46">
        <f>+'UPDATE&gt;&gt;Jul2022-Mar2023 Actuals'!Q45-'UPDATE&gt;&gt;Jul-Dec 2022 Actuals'!Q45</f>
        <v>0</v>
      </c>
      <c r="R45" s="46">
        <f>+'UPDATE&gt;&gt;Jul2022-Mar2023 Actuals'!R45-'UPDATE&gt;&gt;Jul-Dec 2022 Actuals'!R45</f>
        <v>0</v>
      </c>
      <c r="S45" s="46">
        <f>+'UPDATE&gt;&gt;Jul2022-Mar2023 Actuals'!S45-'UPDATE&gt;&gt;Jul-Dec 2022 Actuals'!S45</f>
        <v>0</v>
      </c>
      <c r="T45" s="46">
        <f>+'UPDATE&gt;&gt;Jul2022-Mar2023 Actuals'!T45-'UPDATE&gt;&gt;Jul-Dec 2022 Actuals'!T45</f>
        <v>0</v>
      </c>
      <c r="U45" s="46">
        <f>+'UPDATE&gt;&gt;Jul2022-Mar2023 Actuals'!U45-'UPDATE&gt;&gt;Jul-Dec 2022 Actuals'!U45</f>
        <v>0</v>
      </c>
      <c r="V45" s="46">
        <f>+'UPDATE&gt;&gt;Jul2022-Mar2023 Actuals'!V45-'UPDATE&gt;&gt;Jul-Dec 2022 Actuals'!V45</f>
        <v>0</v>
      </c>
      <c r="W45" s="46">
        <f>+'UPDATE&gt;&gt;Jul2022-Mar2023 Actuals'!W45-'UPDATE&gt;&gt;Jul-Dec 2022 Actuals'!W45</f>
        <v>0</v>
      </c>
      <c r="X45" s="46">
        <f>+'UPDATE&gt;&gt;Jul2022-Mar2023 Actuals'!X45-'UPDATE&gt;&gt;Jul-Dec 2022 Actuals'!X45</f>
        <v>0</v>
      </c>
      <c r="Y45" s="46">
        <f>+'UPDATE&gt;&gt;Jul2022-Mar2023 Actuals'!Y45-'UPDATE&gt;&gt;Jul-Dec 2022 Actuals'!Y45</f>
        <v>0</v>
      </c>
      <c r="Z45" s="46">
        <f>+'UPDATE&gt;&gt;Jul2022-Mar2023 Actuals'!Z45-'UPDATE&gt;&gt;Jul-Dec 2022 Actuals'!Z45</f>
        <v>0</v>
      </c>
      <c r="AA45" s="46">
        <f>+'UPDATE&gt;&gt;Jul2022-Mar2023 Actuals'!AA45-'UPDATE&gt;&gt;Jul-Dec 2022 Actuals'!AA45</f>
        <v>0</v>
      </c>
      <c r="AB45" s="46">
        <f>+'UPDATE&gt;&gt;Jul2022-Mar2023 Actuals'!AB45-'UPDATE&gt;&gt;Jul-Dec 2022 Actuals'!AB45</f>
        <v>0</v>
      </c>
      <c r="AC45" s="46">
        <f>+'UPDATE&gt;&gt;Jul2022-Mar2023 Actuals'!AC45-'UPDATE&gt;&gt;Jul-Dec 2022 Actuals'!AC45</f>
        <v>0</v>
      </c>
      <c r="AD45" s="46">
        <f>+'UPDATE&gt;&gt;Jul2022-Mar2023 Actuals'!AD45-'UPDATE&gt;&gt;Jul-Dec 2022 Actuals'!AD45</f>
        <v>0</v>
      </c>
      <c r="AE45" s="46">
        <f>+'UPDATE&gt;&gt;Jul2022-Mar2023 Actuals'!AE45-'UPDATE&gt;&gt;Jul-Dec 2022 Actuals'!AE45</f>
        <v>0</v>
      </c>
      <c r="AF45" s="46">
        <f>+'UPDATE&gt;&gt;Jul2022-Mar2023 Actuals'!AF45-'UPDATE&gt;&gt;Jul-Dec 2022 Actuals'!AF45</f>
        <v>0</v>
      </c>
      <c r="AG45" s="46">
        <f>+'UPDATE&gt;&gt;Jul2022-Mar2023 Actuals'!AG45-'UPDATE&gt;&gt;Jul-Dec 2022 Actuals'!AG45</f>
        <v>0</v>
      </c>
      <c r="AH45" s="46">
        <f>+'UPDATE&gt;&gt;Jul2022-Mar2023 Actuals'!AH45-'UPDATE&gt;&gt;Jul-Dec 2022 Actuals'!AH45</f>
        <v>-5365000</v>
      </c>
      <c r="AI45" s="46">
        <f>+'UPDATE&gt;&gt;Jul2022-Mar2023 Actuals'!AI45-'UPDATE&gt;&gt;Jul-Dec 2022 Actuals'!AI45</f>
        <v>-6885000</v>
      </c>
      <c r="AJ45" s="46">
        <f>+'UPDATE&gt;&gt;Jul2022-Mar2023 Actuals'!AJ45-'UPDATE&gt;&gt;Jul-Dec 2022 Actuals'!AJ45</f>
        <v>-12250000</v>
      </c>
      <c r="AK45" s="46">
        <f>+'UPDATE&gt;&gt;Jul2022-Mar2023 Actuals'!AK45-'UPDATE&gt;&gt;Jul-Dec 2022 Actuals'!AK45</f>
        <v>0</v>
      </c>
      <c r="AL45" s="46">
        <f>+'UPDATE&gt;&gt;Jul2022-Mar2023 Actuals'!AL45-'UPDATE&gt;&gt;Jul-Dec 2022 Actuals'!AL45</f>
        <v>0</v>
      </c>
      <c r="AM45" s="46">
        <f>+'UPDATE&gt;&gt;Jul2022-Mar2023 Actuals'!AM45-'UPDATE&gt;&gt;Jul-Dec 2022 Actuals'!AM45</f>
        <v>0</v>
      </c>
      <c r="AN45" s="46">
        <f>+'UPDATE&gt;&gt;Jul2022-Mar2023 Actuals'!AN45-'UPDATE&gt;&gt;Jul-Dec 2022 Actuals'!AN45</f>
        <v>-5365000</v>
      </c>
      <c r="AO45" s="46">
        <f>+'UPDATE&gt;&gt;Jul2022-Mar2023 Actuals'!AO45-'UPDATE&gt;&gt;Jul-Dec 2022 Actuals'!AO45</f>
        <v>-6885000</v>
      </c>
      <c r="AP45" s="46">
        <f>+'UPDATE&gt;&gt;Jul2022-Mar2023 Actuals'!AP45-'UPDATE&gt;&gt;Jul-Dec 2022 Actuals'!AP45</f>
        <v>-12250000</v>
      </c>
      <c r="AQ45" s="46">
        <f>+'UPDATE&gt;&gt;Jul2022-Mar2023 Actuals'!AQ45-'UPDATE&gt;&gt;Jul-Dec 2022 Actuals'!AQ45</f>
        <v>2909000</v>
      </c>
      <c r="AR45" s="46">
        <f>+'UPDATE&gt;&gt;Jul2022-Mar2023 Actuals'!AR45-'UPDATE&gt;&gt;Jul-Dec 2022 Actuals'!AR45</f>
        <v>3216000</v>
      </c>
      <c r="AS45" s="46">
        <f>+'UPDATE&gt;&gt;Jul2022-Mar2023 Actuals'!AS45-'UPDATE&gt;&gt;Jul-Dec 2022 Actuals'!AS45</f>
        <v>6125000</v>
      </c>
      <c r="AT45" s="46">
        <f>+'UPDATE&gt;&gt;Jul2022-Mar2023 Actuals'!AT45-'UPDATE&gt;&gt;Jul-Dec 2022 Actuals'!AT45</f>
        <v>2971000</v>
      </c>
      <c r="AU45" s="46">
        <f>+'UPDATE&gt;&gt;Jul2022-Mar2023 Actuals'!AU45-'UPDATE&gt;&gt;Jul-Dec 2022 Actuals'!AU45</f>
        <v>3154000</v>
      </c>
      <c r="AV45" s="46">
        <f>+'UPDATE&gt;&gt;Jul2022-Mar2023 Actuals'!AV45-'UPDATE&gt;&gt;Jul-Dec 2022 Actuals'!AV45</f>
        <v>6125000</v>
      </c>
      <c r="AW45" s="46">
        <f>+'UPDATE&gt;&gt;Jul2022-Mar2023 Actuals'!AW45-'UPDATE&gt;&gt;Jul-Dec 2022 Actuals'!AW45</f>
        <v>0</v>
      </c>
      <c r="AX45" s="46">
        <f>+'UPDATE&gt;&gt;Jul2022-Mar2023 Actuals'!AX45-'UPDATE&gt;&gt;Jul-Dec 2022 Actuals'!AX45</f>
        <v>0</v>
      </c>
      <c r="AY45" s="46">
        <f>+'UPDATE&gt;&gt;Jul2022-Mar2023 Actuals'!AY45-'UPDATE&gt;&gt;Jul-Dec 2022 Actuals'!AY45</f>
        <v>0</v>
      </c>
      <c r="AZ45" s="46">
        <f>+'UPDATE&gt;&gt;Jul2022-Mar2023 Actuals'!AZ45-'UPDATE&gt;&gt;Jul-Dec 2022 Actuals'!AZ45</f>
        <v>0</v>
      </c>
      <c r="BA45" s="46">
        <f>+'UPDATE&gt;&gt;Jul2022-Mar2023 Actuals'!BA45-'UPDATE&gt;&gt;Jul-Dec 2022 Actuals'!BA45</f>
        <v>0</v>
      </c>
      <c r="BB45" s="46">
        <f>+'UPDATE&gt;&gt;Jul2022-Mar2023 Actuals'!BB45-'UPDATE&gt;&gt;Jul-Dec 2022 Actuals'!BB45</f>
        <v>0</v>
      </c>
      <c r="BC45" s="46">
        <f>+'UPDATE&gt;&gt;Jul2022-Mar2023 Actuals'!BC45-'UPDATE&gt;&gt;Jul-Dec 2022 Actuals'!BC45</f>
        <v>5880000</v>
      </c>
      <c r="BD45" s="46">
        <f>+'UPDATE&gt;&gt;Jul2022-Mar2023 Actuals'!BD45-'UPDATE&gt;&gt;Jul-Dec 2022 Actuals'!BD45</f>
        <v>6370000</v>
      </c>
      <c r="BE45" s="46">
        <f>+'UPDATE&gt;&gt;Jul2022-Mar2023 Actuals'!BE45-'UPDATE&gt;&gt;Jul-Dec 2022 Actuals'!BE45</f>
        <v>12250000</v>
      </c>
      <c r="BF45" s="46">
        <f>+'UPDATE&gt;&gt;Jul2022-Mar2023 Actuals'!BF45-'UPDATE&gt;&gt;Jul-Dec 2022 Actuals'!BF45</f>
        <v>0</v>
      </c>
      <c r="BG45" s="46">
        <f>+'UPDATE&gt;&gt;Jul2022-Mar2023 Actuals'!BG45-'UPDATE&gt;&gt;Jul-Dec 2022 Actuals'!BG45</f>
        <v>0</v>
      </c>
      <c r="BH45" s="46">
        <f>+'UPDATE&gt;&gt;Jul2022-Mar2023 Actuals'!BH45-'UPDATE&gt;&gt;Jul-Dec 2022 Actuals'!BH45</f>
        <v>0</v>
      </c>
      <c r="BI45" s="46">
        <f>+'UPDATE&gt;&gt;Jul2022-Mar2023 Actuals'!BI45-'UPDATE&gt;&gt;Jul-Dec 2022 Actuals'!BI45</f>
        <v>0</v>
      </c>
      <c r="BJ45" s="46">
        <f>+'UPDATE&gt;&gt;Jul2022-Mar2023 Actuals'!BJ45-'UPDATE&gt;&gt;Jul-Dec 2022 Actuals'!BJ45</f>
        <v>0</v>
      </c>
      <c r="BK45" s="46">
        <f>+'UPDATE&gt;&gt;Jul2022-Mar2023 Actuals'!BK45-'UPDATE&gt;&gt;Jul-Dec 2022 Actuals'!BK45</f>
        <v>0</v>
      </c>
      <c r="BL45" s="46">
        <f>+'UPDATE&gt;&gt;Jul2022-Mar2023 Actuals'!BL45-'UPDATE&gt;&gt;Jul-Dec 2022 Actuals'!BL45</f>
        <v>0</v>
      </c>
      <c r="BM45" s="46">
        <f>+'UPDATE&gt;&gt;Jul2022-Mar2023 Actuals'!BM45-'UPDATE&gt;&gt;Jul-Dec 2022 Actuals'!BM45</f>
        <v>0</v>
      </c>
      <c r="BN45" s="46">
        <f>+'UPDATE&gt;&gt;Jul2022-Mar2023 Actuals'!BN45-'UPDATE&gt;&gt;Jul-Dec 2022 Actuals'!BN45</f>
        <v>0</v>
      </c>
      <c r="BO45" s="46">
        <f>+'UPDATE&gt;&gt;Jul2022-Mar2023 Actuals'!BO45-'UPDATE&gt;&gt;Jul-Dec 2022 Actuals'!BO45</f>
        <v>0</v>
      </c>
      <c r="BP45" s="46">
        <f>+'UPDATE&gt;&gt;Jul2022-Mar2023 Actuals'!BP45-'UPDATE&gt;&gt;Jul-Dec 2022 Actuals'!BP45</f>
        <v>0</v>
      </c>
      <c r="BQ45" s="46">
        <f>+'UPDATE&gt;&gt;Jul2022-Mar2023 Actuals'!BQ45-'UPDATE&gt;&gt;Jul-Dec 2022 Actuals'!BQ45</f>
        <v>0</v>
      </c>
      <c r="BR45" s="46">
        <f>+'UPDATE&gt;&gt;Jul2022-Mar2023 Actuals'!BR45-'UPDATE&gt;&gt;Jul-Dec 2022 Actuals'!BR45</f>
        <v>515000</v>
      </c>
      <c r="BS45" s="46">
        <f>+'UPDATE&gt;&gt;Jul2022-Mar2023 Actuals'!BS45-'UPDATE&gt;&gt;Jul-Dec 2022 Actuals'!BS45</f>
        <v>-515000</v>
      </c>
      <c r="BT45" s="46">
        <f>+'UPDATE&gt;&gt;Jul2022-Mar2023 Actuals'!BT45-'UPDATE&gt;&gt;Jul-Dec 2022 Actuals'!BT45</f>
        <v>0</v>
      </c>
      <c r="BU45" s="46">
        <f>+'UPDATE&gt;&gt;Jul2022-Mar2023 Actuals'!BU45-'UPDATE&gt;&gt;Jul-Dec 2022 Actuals'!BU45</f>
        <v>0</v>
      </c>
      <c r="BV45" s="46">
        <f>+'UPDATE&gt;&gt;Jul2022-Mar2023 Actuals'!BV45-'UPDATE&gt;&gt;Jul-Dec 2022 Actuals'!BV45</f>
        <v>0</v>
      </c>
      <c r="BW45" s="46">
        <f>+'UPDATE&gt;&gt;Jul2022-Mar2023 Actuals'!BW45-'UPDATE&gt;&gt;Jul-Dec 2022 Actuals'!BW45</f>
        <v>0</v>
      </c>
      <c r="BX45" s="46">
        <f>+'UPDATE&gt;&gt;Jul2022-Mar2023 Actuals'!BX45-'UPDATE&gt;&gt;Jul-Dec 2022 Actuals'!BX45</f>
        <v>0</v>
      </c>
      <c r="BY45" s="46">
        <f>+'UPDATE&gt;&gt;Jul2022-Mar2023 Actuals'!BY45-'UPDATE&gt;&gt;Jul-Dec 2022 Actuals'!BY45</f>
        <v>0</v>
      </c>
      <c r="BZ45" s="46">
        <f>+'UPDATE&gt;&gt;Jul2022-Mar2023 Actuals'!BZ45-'UPDATE&gt;&gt;Jul-Dec 2022 Actuals'!BZ45</f>
        <v>0</v>
      </c>
      <c r="CA45" s="46">
        <f>+'UPDATE&gt;&gt;Jul2022-Mar2023 Actuals'!CA45-'UPDATE&gt;&gt;Jul-Dec 2022 Actuals'!CA45</f>
        <v>0</v>
      </c>
      <c r="CB45" s="46">
        <f>+'UPDATE&gt;&gt;Jul2022-Mar2023 Actuals'!CB45-'UPDATE&gt;&gt;Jul-Dec 2022 Actuals'!CB45</f>
        <v>0</v>
      </c>
      <c r="CC45" s="46">
        <f>+'UPDATE&gt;&gt;Jul2022-Mar2023 Actuals'!CC45-'UPDATE&gt;&gt;Jul-Dec 2022 Actuals'!CC45</f>
        <v>0</v>
      </c>
      <c r="CD45" s="46">
        <f>+'UPDATE&gt;&gt;Jul2022-Mar2023 Actuals'!CD45-'UPDATE&gt;&gt;Jul-Dec 2022 Actuals'!CD45</f>
        <v>0</v>
      </c>
      <c r="CE45" s="46">
        <f>+'UPDATE&gt;&gt;Jul2022-Mar2023 Actuals'!CE45-'UPDATE&gt;&gt;Jul-Dec 2022 Actuals'!CE45</f>
        <v>0</v>
      </c>
      <c r="CF45" s="46">
        <f>+'UPDATE&gt;&gt;Jul2022-Mar2023 Actuals'!CF45-'UPDATE&gt;&gt;Jul-Dec 2022 Actuals'!CF45</f>
        <v>0</v>
      </c>
      <c r="CG45" s="46">
        <f>+'UPDATE&gt;&gt;Jul2022-Mar2023 Actuals'!CG45-'UPDATE&gt;&gt;Jul-Dec 2022 Actuals'!CG45</f>
        <v>0</v>
      </c>
      <c r="CH45" s="46">
        <f>+'UPDATE&gt;&gt;Jul2022-Mar2023 Actuals'!CH45-'UPDATE&gt;&gt;Jul-Dec 2022 Actuals'!CH45</f>
        <v>0</v>
      </c>
      <c r="CI45" s="46">
        <f>+'UPDATE&gt;&gt;Jul2022-Mar2023 Actuals'!CI45-'UPDATE&gt;&gt;Jul-Dec 2022 Actuals'!CI45</f>
        <v>0</v>
      </c>
    </row>
    <row r="46" spans="1:88" x14ac:dyDescent="0.25">
      <c r="A46" s="48" t="s">
        <v>179</v>
      </c>
      <c r="B46" s="48" t="s">
        <v>173</v>
      </c>
      <c r="C46" s="48" t="s">
        <v>180</v>
      </c>
      <c r="D46" s="48" t="s">
        <v>117</v>
      </c>
      <c r="F46" s="48" t="s">
        <v>193</v>
      </c>
      <c r="G46" s="48" t="s">
        <v>194</v>
      </c>
      <c r="H46" s="48" t="s">
        <v>198</v>
      </c>
      <c r="I46" s="48" t="s">
        <v>196</v>
      </c>
      <c r="J46" s="46">
        <f>+'UPDATE&gt;&gt;Jul2022-Mar2023 Actuals'!J46-'UPDATE&gt;&gt;Jul-Dec 2022 Actuals'!J46</f>
        <v>0</v>
      </c>
      <c r="K46" s="46">
        <f>+'UPDATE&gt;&gt;Jul2022-Mar2023 Actuals'!K46-'UPDATE&gt;&gt;Jul-Dec 2022 Actuals'!K46</f>
        <v>0</v>
      </c>
      <c r="L46" s="46">
        <f>+'UPDATE&gt;&gt;Jul2022-Mar2023 Actuals'!L46-'UPDATE&gt;&gt;Jul-Dec 2022 Actuals'!L46</f>
        <v>0</v>
      </c>
      <c r="M46" s="46">
        <f>+'UPDATE&gt;&gt;Jul2022-Mar2023 Actuals'!M46-'UPDATE&gt;&gt;Jul-Dec 2022 Actuals'!M46</f>
        <v>0</v>
      </c>
      <c r="N46" s="46">
        <f>+'UPDATE&gt;&gt;Jul2022-Mar2023 Actuals'!N46-'UPDATE&gt;&gt;Jul-Dec 2022 Actuals'!N46</f>
        <v>0</v>
      </c>
      <c r="O46" s="46">
        <f>+'UPDATE&gt;&gt;Jul2022-Mar2023 Actuals'!O46-'UPDATE&gt;&gt;Jul-Dec 2022 Actuals'!O46</f>
        <v>0</v>
      </c>
      <c r="P46" s="46">
        <f>+'UPDATE&gt;&gt;Jul2022-Mar2023 Actuals'!P46-'UPDATE&gt;&gt;Jul-Dec 2022 Actuals'!P46</f>
        <v>0</v>
      </c>
      <c r="Q46" s="46">
        <f>+'UPDATE&gt;&gt;Jul2022-Mar2023 Actuals'!Q46-'UPDATE&gt;&gt;Jul-Dec 2022 Actuals'!Q46</f>
        <v>0</v>
      </c>
      <c r="R46" s="46">
        <f>+'UPDATE&gt;&gt;Jul2022-Mar2023 Actuals'!R46-'UPDATE&gt;&gt;Jul-Dec 2022 Actuals'!R46</f>
        <v>0</v>
      </c>
      <c r="S46" s="46">
        <f>+'UPDATE&gt;&gt;Jul2022-Mar2023 Actuals'!S46-'UPDATE&gt;&gt;Jul-Dec 2022 Actuals'!S46</f>
        <v>0</v>
      </c>
      <c r="T46" s="46">
        <f>+'UPDATE&gt;&gt;Jul2022-Mar2023 Actuals'!T46-'UPDATE&gt;&gt;Jul-Dec 2022 Actuals'!T46</f>
        <v>0</v>
      </c>
      <c r="U46" s="46">
        <f>+'UPDATE&gt;&gt;Jul2022-Mar2023 Actuals'!U46-'UPDATE&gt;&gt;Jul-Dec 2022 Actuals'!U46</f>
        <v>0</v>
      </c>
      <c r="V46" s="46">
        <f>+'UPDATE&gt;&gt;Jul2022-Mar2023 Actuals'!V46-'UPDATE&gt;&gt;Jul-Dec 2022 Actuals'!V46</f>
        <v>0</v>
      </c>
      <c r="W46" s="46">
        <f>+'UPDATE&gt;&gt;Jul2022-Mar2023 Actuals'!W46-'UPDATE&gt;&gt;Jul-Dec 2022 Actuals'!W46</f>
        <v>0</v>
      </c>
      <c r="X46" s="46">
        <f>+'UPDATE&gt;&gt;Jul2022-Mar2023 Actuals'!X46-'UPDATE&gt;&gt;Jul-Dec 2022 Actuals'!X46</f>
        <v>0</v>
      </c>
      <c r="Y46" s="46">
        <f>+'UPDATE&gt;&gt;Jul2022-Mar2023 Actuals'!Y46-'UPDATE&gt;&gt;Jul-Dec 2022 Actuals'!Y46</f>
        <v>0</v>
      </c>
      <c r="Z46" s="46">
        <f>+'UPDATE&gt;&gt;Jul2022-Mar2023 Actuals'!Z46-'UPDATE&gt;&gt;Jul-Dec 2022 Actuals'!Z46</f>
        <v>0</v>
      </c>
      <c r="AA46" s="46">
        <f>+'UPDATE&gt;&gt;Jul2022-Mar2023 Actuals'!AA46-'UPDATE&gt;&gt;Jul-Dec 2022 Actuals'!AA46</f>
        <v>0</v>
      </c>
      <c r="AB46" s="46">
        <f>+'UPDATE&gt;&gt;Jul2022-Mar2023 Actuals'!AB46-'UPDATE&gt;&gt;Jul-Dec 2022 Actuals'!AB46</f>
        <v>0</v>
      </c>
      <c r="AC46" s="46">
        <f>+'UPDATE&gt;&gt;Jul2022-Mar2023 Actuals'!AC46-'UPDATE&gt;&gt;Jul-Dec 2022 Actuals'!AC46</f>
        <v>0</v>
      </c>
      <c r="AD46" s="46">
        <f>+'UPDATE&gt;&gt;Jul2022-Mar2023 Actuals'!AD46-'UPDATE&gt;&gt;Jul-Dec 2022 Actuals'!AD46</f>
        <v>0</v>
      </c>
      <c r="AE46" s="46">
        <f>+'UPDATE&gt;&gt;Jul2022-Mar2023 Actuals'!AE46-'UPDATE&gt;&gt;Jul-Dec 2022 Actuals'!AE46</f>
        <v>-14745000</v>
      </c>
      <c r="AF46" s="46">
        <f>+'UPDATE&gt;&gt;Jul2022-Mar2023 Actuals'!AF46-'UPDATE&gt;&gt;Jul-Dec 2022 Actuals'!AF46</f>
        <v>-14745000</v>
      </c>
      <c r="AG46" s="46">
        <f>+'UPDATE&gt;&gt;Jul2022-Mar2023 Actuals'!AG46-'UPDATE&gt;&gt;Jul-Dec 2022 Actuals'!AG46</f>
        <v>-29490000</v>
      </c>
      <c r="AH46" s="46">
        <f>+'UPDATE&gt;&gt;Jul2022-Mar2023 Actuals'!AH46-'UPDATE&gt;&gt;Jul-Dec 2022 Actuals'!AH46</f>
        <v>29490000</v>
      </c>
      <c r="AI46" s="46">
        <f>+'UPDATE&gt;&gt;Jul2022-Mar2023 Actuals'!AI46-'UPDATE&gt;&gt;Jul-Dec 2022 Actuals'!AI46</f>
        <v>29490000</v>
      </c>
      <c r="AJ46" s="46">
        <f>+'UPDATE&gt;&gt;Jul2022-Mar2023 Actuals'!AJ46-'UPDATE&gt;&gt;Jul-Dec 2022 Actuals'!AJ46</f>
        <v>58980000</v>
      </c>
      <c r="AK46" s="46">
        <f>+'UPDATE&gt;&gt;Jul2022-Mar2023 Actuals'!AK46-'UPDATE&gt;&gt;Jul-Dec 2022 Actuals'!AK46</f>
        <v>-14745000</v>
      </c>
      <c r="AL46" s="46">
        <f>+'UPDATE&gt;&gt;Jul2022-Mar2023 Actuals'!AL46-'UPDATE&gt;&gt;Jul-Dec 2022 Actuals'!AL46</f>
        <v>-14745000</v>
      </c>
      <c r="AM46" s="46">
        <f>+'UPDATE&gt;&gt;Jul2022-Mar2023 Actuals'!AM46-'UPDATE&gt;&gt;Jul-Dec 2022 Actuals'!AM46</f>
        <v>-29490000</v>
      </c>
      <c r="AN46" s="46">
        <f>+'UPDATE&gt;&gt;Jul2022-Mar2023 Actuals'!AN46-'UPDATE&gt;&gt;Jul-Dec 2022 Actuals'!AN46</f>
        <v>0</v>
      </c>
      <c r="AO46" s="46">
        <f>+'UPDATE&gt;&gt;Jul2022-Mar2023 Actuals'!AO46-'UPDATE&gt;&gt;Jul-Dec 2022 Actuals'!AO46</f>
        <v>0</v>
      </c>
      <c r="AP46" s="46">
        <f>+'UPDATE&gt;&gt;Jul2022-Mar2023 Actuals'!AP46-'UPDATE&gt;&gt;Jul-Dec 2022 Actuals'!AP46</f>
        <v>0</v>
      </c>
      <c r="AQ46" s="46">
        <f>+'UPDATE&gt;&gt;Jul2022-Mar2023 Actuals'!AQ46-'UPDATE&gt;&gt;Jul-Dec 2022 Actuals'!AQ46</f>
        <v>0</v>
      </c>
      <c r="AR46" s="46">
        <f>+'UPDATE&gt;&gt;Jul2022-Mar2023 Actuals'!AR46-'UPDATE&gt;&gt;Jul-Dec 2022 Actuals'!AR46</f>
        <v>0</v>
      </c>
      <c r="AS46" s="46">
        <f>+'UPDATE&gt;&gt;Jul2022-Mar2023 Actuals'!AS46-'UPDATE&gt;&gt;Jul-Dec 2022 Actuals'!AS46</f>
        <v>0</v>
      </c>
      <c r="AT46" s="46">
        <f>+'UPDATE&gt;&gt;Jul2022-Mar2023 Actuals'!AT46-'UPDATE&gt;&gt;Jul-Dec 2022 Actuals'!AT46</f>
        <v>0</v>
      </c>
      <c r="AU46" s="46">
        <f>+'UPDATE&gt;&gt;Jul2022-Mar2023 Actuals'!AU46-'UPDATE&gt;&gt;Jul-Dec 2022 Actuals'!AU46</f>
        <v>0</v>
      </c>
      <c r="AV46" s="46">
        <f>+'UPDATE&gt;&gt;Jul2022-Mar2023 Actuals'!AV46-'UPDATE&gt;&gt;Jul-Dec 2022 Actuals'!AV46</f>
        <v>0</v>
      </c>
      <c r="AW46" s="46">
        <f>+'UPDATE&gt;&gt;Jul2022-Mar2023 Actuals'!AW46-'UPDATE&gt;&gt;Jul-Dec 2022 Actuals'!AW46</f>
        <v>0</v>
      </c>
      <c r="AX46" s="46">
        <f>+'UPDATE&gt;&gt;Jul2022-Mar2023 Actuals'!AX46-'UPDATE&gt;&gt;Jul-Dec 2022 Actuals'!AX46</f>
        <v>0</v>
      </c>
      <c r="AY46" s="46">
        <f>+'UPDATE&gt;&gt;Jul2022-Mar2023 Actuals'!AY46-'UPDATE&gt;&gt;Jul-Dec 2022 Actuals'!AY46</f>
        <v>0</v>
      </c>
      <c r="AZ46" s="46">
        <f>+'UPDATE&gt;&gt;Jul2022-Mar2023 Actuals'!AZ46-'UPDATE&gt;&gt;Jul-Dec 2022 Actuals'!AZ46</f>
        <v>0</v>
      </c>
      <c r="BA46" s="46">
        <f>+'UPDATE&gt;&gt;Jul2022-Mar2023 Actuals'!BA46-'UPDATE&gt;&gt;Jul-Dec 2022 Actuals'!BA46</f>
        <v>0</v>
      </c>
      <c r="BB46" s="46">
        <f>+'UPDATE&gt;&gt;Jul2022-Mar2023 Actuals'!BB46-'UPDATE&gt;&gt;Jul-Dec 2022 Actuals'!BB46</f>
        <v>0</v>
      </c>
      <c r="BC46" s="46">
        <f>+'UPDATE&gt;&gt;Jul2022-Mar2023 Actuals'!BC46-'UPDATE&gt;&gt;Jul-Dec 2022 Actuals'!BC46</f>
        <v>0</v>
      </c>
      <c r="BD46" s="46">
        <f>+'UPDATE&gt;&gt;Jul2022-Mar2023 Actuals'!BD46-'UPDATE&gt;&gt;Jul-Dec 2022 Actuals'!BD46</f>
        <v>0</v>
      </c>
      <c r="BE46" s="46">
        <f>+'UPDATE&gt;&gt;Jul2022-Mar2023 Actuals'!BE46-'UPDATE&gt;&gt;Jul-Dec 2022 Actuals'!BE46</f>
        <v>0</v>
      </c>
      <c r="BF46" s="46">
        <f>+'UPDATE&gt;&gt;Jul2022-Mar2023 Actuals'!BF46-'UPDATE&gt;&gt;Jul-Dec 2022 Actuals'!BF46</f>
        <v>0</v>
      </c>
      <c r="BG46" s="46">
        <f>+'UPDATE&gt;&gt;Jul2022-Mar2023 Actuals'!BG46-'UPDATE&gt;&gt;Jul-Dec 2022 Actuals'!BG46</f>
        <v>0</v>
      </c>
      <c r="BH46" s="46">
        <f>+'UPDATE&gt;&gt;Jul2022-Mar2023 Actuals'!BH46-'UPDATE&gt;&gt;Jul-Dec 2022 Actuals'!BH46</f>
        <v>0</v>
      </c>
      <c r="BI46" s="46">
        <f>+'UPDATE&gt;&gt;Jul2022-Mar2023 Actuals'!BI46-'UPDATE&gt;&gt;Jul-Dec 2022 Actuals'!BI46</f>
        <v>0</v>
      </c>
      <c r="BJ46" s="46">
        <f>+'UPDATE&gt;&gt;Jul2022-Mar2023 Actuals'!BJ46-'UPDATE&gt;&gt;Jul-Dec 2022 Actuals'!BJ46</f>
        <v>0</v>
      </c>
      <c r="BK46" s="46">
        <f>+'UPDATE&gt;&gt;Jul2022-Mar2023 Actuals'!BK46-'UPDATE&gt;&gt;Jul-Dec 2022 Actuals'!BK46</f>
        <v>0</v>
      </c>
      <c r="BL46" s="46">
        <f>+'UPDATE&gt;&gt;Jul2022-Mar2023 Actuals'!BL46-'UPDATE&gt;&gt;Jul-Dec 2022 Actuals'!BL46</f>
        <v>0</v>
      </c>
      <c r="BM46" s="46">
        <f>+'UPDATE&gt;&gt;Jul2022-Mar2023 Actuals'!BM46-'UPDATE&gt;&gt;Jul-Dec 2022 Actuals'!BM46</f>
        <v>0</v>
      </c>
      <c r="BN46" s="46">
        <f>+'UPDATE&gt;&gt;Jul2022-Mar2023 Actuals'!BN46-'UPDATE&gt;&gt;Jul-Dec 2022 Actuals'!BN46</f>
        <v>0</v>
      </c>
      <c r="BO46" s="46">
        <f>+'UPDATE&gt;&gt;Jul2022-Mar2023 Actuals'!BO46-'UPDATE&gt;&gt;Jul-Dec 2022 Actuals'!BO46</f>
        <v>0</v>
      </c>
      <c r="BP46" s="46">
        <f>+'UPDATE&gt;&gt;Jul2022-Mar2023 Actuals'!BP46-'UPDATE&gt;&gt;Jul-Dec 2022 Actuals'!BP46</f>
        <v>0</v>
      </c>
      <c r="BQ46" s="46">
        <f>+'UPDATE&gt;&gt;Jul2022-Mar2023 Actuals'!BQ46-'UPDATE&gt;&gt;Jul-Dec 2022 Actuals'!BQ46</f>
        <v>0</v>
      </c>
      <c r="BR46" s="46">
        <f>+'UPDATE&gt;&gt;Jul2022-Mar2023 Actuals'!BR46-'UPDATE&gt;&gt;Jul-Dec 2022 Actuals'!BR46</f>
        <v>0</v>
      </c>
      <c r="BS46" s="46">
        <f>+'UPDATE&gt;&gt;Jul2022-Mar2023 Actuals'!BS46-'UPDATE&gt;&gt;Jul-Dec 2022 Actuals'!BS46</f>
        <v>0</v>
      </c>
      <c r="BT46" s="46">
        <f>+'UPDATE&gt;&gt;Jul2022-Mar2023 Actuals'!BT46-'UPDATE&gt;&gt;Jul-Dec 2022 Actuals'!BT46</f>
        <v>0</v>
      </c>
      <c r="BU46" s="46">
        <f>+'UPDATE&gt;&gt;Jul2022-Mar2023 Actuals'!BU46-'UPDATE&gt;&gt;Jul-Dec 2022 Actuals'!BU46</f>
        <v>0</v>
      </c>
      <c r="BV46" s="46">
        <f>+'UPDATE&gt;&gt;Jul2022-Mar2023 Actuals'!BV46-'UPDATE&gt;&gt;Jul-Dec 2022 Actuals'!BV46</f>
        <v>0</v>
      </c>
      <c r="BW46" s="46">
        <f>+'UPDATE&gt;&gt;Jul2022-Mar2023 Actuals'!BW46-'UPDATE&gt;&gt;Jul-Dec 2022 Actuals'!BW46</f>
        <v>0</v>
      </c>
      <c r="BX46" s="46">
        <f>+'UPDATE&gt;&gt;Jul2022-Mar2023 Actuals'!BX46-'UPDATE&gt;&gt;Jul-Dec 2022 Actuals'!BX46</f>
        <v>0</v>
      </c>
      <c r="BY46" s="46">
        <f>+'UPDATE&gt;&gt;Jul2022-Mar2023 Actuals'!BY46-'UPDATE&gt;&gt;Jul-Dec 2022 Actuals'!BY46</f>
        <v>0</v>
      </c>
      <c r="BZ46" s="46">
        <f>+'UPDATE&gt;&gt;Jul2022-Mar2023 Actuals'!BZ46-'UPDATE&gt;&gt;Jul-Dec 2022 Actuals'!BZ46</f>
        <v>0</v>
      </c>
      <c r="CA46" s="46">
        <f>+'UPDATE&gt;&gt;Jul2022-Mar2023 Actuals'!CA46-'UPDATE&gt;&gt;Jul-Dec 2022 Actuals'!CA46</f>
        <v>0</v>
      </c>
      <c r="CB46" s="46">
        <f>+'UPDATE&gt;&gt;Jul2022-Mar2023 Actuals'!CB46-'UPDATE&gt;&gt;Jul-Dec 2022 Actuals'!CB46</f>
        <v>0</v>
      </c>
      <c r="CC46" s="46">
        <f>+'UPDATE&gt;&gt;Jul2022-Mar2023 Actuals'!CC46-'UPDATE&gt;&gt;Jul-Dec 2022 Actuals'!CC46</f>
        <v>0</v>
      </c>
      <c r="CD46" s="46">
        <f>+'UPDATE&gt;&gt;Jul2022-Mar2023 Actuals'!CD46-'UPDATE&gt;&gt;Jul-Dec 2022 Actuals'!CD46</f>
        <v>0</v>
      </c>
      <c r="CE46" s="46">
        <f>+'UPDATE&gt;&gt;Jul2022-Mar2023 Actuals'!CE46-'UPDATE&gt;&gt;Jul-Dec 2022 Actuals'!CE46</f>
        <v>0</v>
      </c>
      <c r="CF46" s="46">
        <f>+'UPDATE&gt;&gt;Jul2022-Mar2023 Actuals'!CF46-'UPDATE&gt;&gt;Jul-Dec 2022 Actuals'!CF46</f>
        <v>0</v>
      </c>
      <c r="CG46" s="46">
        <f>+'UPDATE&gt;&gt;Jul2022-Mar2023 Actuals'!CG46-'UPDATE&gt;&gt;Jul-Dec 2022 Actuals'!CG46</f>
        <v>0</v>
      </c>
      <c r="CH46" s="46">
        <f>+'UPDATE&gt;&gt;Jul2022-Mar2023 Actuals'!CH46-'UPDATE&gt;&gt;Jul-Dec 2022 Actuals'!CH46</f>
        <v>0</v>
      </c>
      <c r="CI46" s="46">
        <f>+'UPDATE&gt;&gt;Jul2022-Mar2023 Actuals'!CI46-'UPDATE&gt;&gt;Jul-Dec 2022 Actuals'!CI46</f>
        <v>0</v>
      </c>
    </row>
    <row r="47" spans="1:88" x14ac:dyDescent="0.25">
      <c r="A47" s="48" t="s">
        <v>199</v>
      </c>
      <c r="B47" s="48" t="s">
        <v>173</v>
      </c>
      <c r="C47" s="48" t="s">
        <v>200</v>
      </c>
      <c r="D47" s="48" t="s">
        <v>117</v>
      </c>
      <c r="F47" s="48" t="s">
        <v>193</v>
      </c>
      <c r="G47" s="48" t="s">
        <v>194</v>
      </c>
      <c r="H47" s="48" t="s">
        <v>195</v>
      </c>
      <c r="I47" s="48" t="s">
        <v>196</v>
      </c>
      <c r="J47" s="46">
        <f>+'UPDATE&gt;&gt;Jul2022-Mar2023 Actuals'!J47-'UPDATE&gt;&gt;Jul-Dec 2022 Actuals'!J47</f>
        <v>0</v>
      </c>
      <c r="K47" s="46">
        <f>+'UPDATE&gt;&gt;Jul2022-Mar2023 Actuals'!K47-'UPDATE&gt;&gt;Jul-Dec 2022 Actuals'!K47</f>
        <v>0</v>
      </c>
      <c r="L47" s="46">
        <f>+'UPDATE&gt;&gt;Jul2022-Mar2023 Actuals'!L47-'UPDATE&gt;&gt;Jul-Dec 2022 Actuals'!L47</f>
        <v>0</v>
      </c>
      <c r="M47" s="46">
        <f>+'UPDATE&gt;&gt;Jul2022-Mar2023 Actuals'!M47-'UPDATE&gt;&gt;Jul-Dec 2022 Actuals'!M47</f>
        <v>0</v>
      </c>
      <c r="N47" s="46">
        <f>+'UPDATE&gt;&gt;Jul2022-Mar2023 Actuals'!N47-'UPDATE&gt;&gt;Jul-Dec 2022 Actuals'!N47</f>
        <v>0</v>
      </c>
      <c r="O47" s="46">
        <f>+'UPDATE&gt;&gt;Jul2022-Mar2023 Actuals'!O47-'UPDATE&gt;&gt;Jul-Dec 2022 Actuals'!O47</f>
        <v>0</v>
      </c>
      <c r="P47" s="46">
        <f>+'UPDATE&gt;&gt;Jul2022-Mar2023 Actuals'!P47-'UPDATE&gt;&gt;Jul-Dec 2022 Actuals'!P47</f>
        <v>0</v>
      </c>
      <c r="Q47" s="46">
        <f>+'UPDATE&gt;&gt;Jul2022-Mar2023 Actuals'!Q47-'UPDATE&gt;&gt;Jul-Dec 2022 Actuals'!Q47</f>
        <v>0</v>
      </c>
      <c r="R47" s="46">
        <f>+'UPDATE&gt;&gt;Jul2022-Mar2023 Actuals'!R47-'UPDATE&gt;&gt;Jul-Dec 2022 Actuals'!R47</f>
        <v>0</v>
      </c>
      <c r="S47" s="46">
        <f>+'UPDATE&gt;&gt;Jul2022-Mar2023 Actuals'!S47-'UPDATE&gt;&gt;Jul-Dec 2022 Actuals'!S47</f>
        <v>0</v>
      </c>
      <c r="T47" s="46">
        <f>+'UPDATE&gt;&gt;Jul2022-Mar2023 Actuals'!T47-'UPDATE&gt;&gt;Jul-Dec 2022 Actuals'!T47</f>
        <v>0</v>
      </c>
      <c r="U47" s="46">
        <f>+'UPDATE&gt;&gt;Jul2022-Mar2023 Actuals'!U47-'UPDATE&gt;&gt;Jul-Dec 2022 Actuals'!U47</f>
        <v>0</v>
      </c>
      <c r="V47" s="46">
        <f>+'UPDATE&gt;&gt;Jul2022-Mar2023 Actuals'!V47-'UPDATE&gt;&gt;Jul-Dec 2022 Actuals'!V47</f>
        <v>0</v>
      </c>
      <c r="W47" s="46">
        <f>+'UPDATE&gt;&gt;Jul2022-Mar2023 Actuals'!W47-'UPDATE&gt;&gt;Jul-Dec 2022 Actuals'!W47</f>
        <v>0</v>
      </c>
      <c r="X47" s="46">
        <f>+'UPDATE&gt;&gt;Jul2022-Mar2023 Actuals'!X47-'UPDATE&gt;&gt;Jul-Dec 2022 Actuals'!X47</f>
        <v>0</v>
      </c>
      <c r="Y47" s="46">
        <f>+'UPDATE&gt;&gt;Jul2022-Mar2023 Actuals'!Y47-'UPDATE&gt;&gt;Jul-Dec 2022 Actuals'!Y47</f>
        <v>0</v>
      </c>
      <c r="Z47" s="46">
        <f>+'UPDATE&gt;&gt;Jul2022-Mar2023 Actuals'!Z47-'UPDATE&gt;&gt;Jul-Dec 2022 Actuals'!Z47</f>
        <v>0</v>
      </c>
      <c r="AA47" s="46">
        <f>+'UPDATE&gt;&gt;Jul2022-Mar2023 Actuals'!AA47-'UPDATE&gt;&gt;Jul-Dec 2022 Actuals'!AA47</f>
        <v>0</v>
      </c>
      <c r="AB47" s="46">
        <f>+'UPDATE&gt;&gt;Jul2022-Mar2023 Actuals'!AB47-'UPDATE&gt;&gt;Jul-Dec 2022 Actuals'!AB47</f>
        <v>-7451000</v>
      </c>
      <c r="AC47" s="46">
        <f>+'UPDATE&gt;&gt;Jul2022-Mar2023 Actuals'!AC47-'UPDATE&gt;&gt;Jul-Dec 2022 Actuals'!AC47</f>
        <v>0</v>
      </c>
      <c r="AD47" s="46">
        <f>+'UPDATE&gt;&gt;Jul2022-Mar2023 Actuals'!AD47-'UPDATE&gt;&gt;Jul-Dec 2022 Actuals'!AD47</f>
        <v>-7451000</v>
      </c>
      <c r="AE47" s="46">
        <f>+'UPDATE&gt;&gt;Jul2022-Mar2023 Actuals'!AE47-'UPDATE&gt;&gt;Jul-Dec 2022 Actuals'!AE47</f>
        <v>2776000</v>
      </c>
      <c r="AF47" s="46">
        <f>+'UPDATE&gt;&gt;Jul2022-Mar2023 Actuals'!AF47-'UPDATE&gt;&gt;Jul-Dec 2022 Actuals'!AF47</f>
        <v>0</v>
      </c>
      <c r="AG47" s="46">
        <f>+'UPDATE&gt;&gt;Jul2022-Mar2023 Actuals'!AG47-'UPDATE&gt;&gt;Jul-Dec 2022 Actuals'!AG47</f>
        <v>2776000</v>
      </c>
      <c r="AH47" s="46">
        <f>+'UPDATE&gt;&gt;Jul2022-Mar2023 Actuals'!AH47-'UPDATE&gt;&gt;Jul-Dec 2022 Actuals'!AH47</f>
        <v>0</v>
      </c>
      <c r="AI47" s="46">
        <f>+'UPDATE&gt;&gt;Jul2022-Mar2023 Actuals'!AI47-'UPDATE&gt;&gt;Jul-Dec 2022 Actuals'!AI47</f>
        <v>0</v>
      </c>
      <c r="AJ47" s="46">
        <f>+'UPDATE&gt;&gt;Jul2022-Mar2023 Actuals'!AJ47-'UPDATE&gt;&gt;Jul-Dec 2022 Actuals'!AJ47</f>
        <v>0</v>
      </c>
      <c r="AK47" s="46">
        <f>+'UPDATE&gt;&gt;Jul2022-Mar2023 Actuals'!AK47-'UPDATE&gt;&gt;Jul-Dec 2022 Actuals'!AK47</f>
        <v>4826000</v>
      </c>
      <c r="AL47" s="46">
        <f>+'UPDATE&gt;&gt;Jul2022-Mar2023 Actuals'!AL47-'UPDATE&gt;&gt;Jul-Dec 2022 Actuals'!AL47</f>
        <v>0</v>
      </c>
      <c r="AM47" s="46">
        <f>+'UPDATE&gt;&gt;Jul2022-Mar2023 Actuals'!AM47-'UPDATE&gt;&gt;Jul-Dec 2022 Actuals'!AM47</f>
        <v>4826000</v>
      </c>
      <c r="AN47" s="46">
        <f>+'UPDATE&gt;&gt;Jul2022-Mar2023 Actuals'!AN47-'UPDATE&gt;&gt;Jul-Dec 2022 Actuals'!AN47</f>
        <v>151000</v>
      </c>
      <c r="AO47" s="46">
        <f>+'UPDATE&gt;&gt;Jul2022-Mar2023 Actuals'!AO47-'UPDATE&gt;&gt;Jul-Dec 2022 Actuals'!AO47</f>
        <v>0</v>
      </c>
      <c r="AP47" s="46">
        <f>+'UPDATE&gt;&gt;Jul2022-Mar2023 Actuals'!AP47-'UPDATE&gt;&gt;Jul-Dec 2022 Actuals'!AP47</f>
        <v>151000</v>
      </c>
      <c r="AQ47" s="46">
        <f>+'UPDATE&gt;&gt;Jul2022-Mar2023 Actuals'!AQ47-'UPDATE&gt;&gt;Jul-Dec 2022 Actuals'!AQ47</f>
        <v>-151000</v>
      </c>
      <c r="AR47" s="46">
        <f>+'UPDATE&gt;&gt;Jul2022-Mar2023 Actuals'!AR47-'UPDATE&gt;&gt;Jul-Dec 2022 Actuals'!AR47</f>
        <v>0</v>
      </c>
      <c r="AS47" s="46">
        <f>+'UPDATE&gt;&gt;Jul2022-Mar2023 Actuals'!AS47-'UPDATE&gt;&gt;Jul-Dec 2022 Actuals'!AS47</f>
        <v>-151000</v>
      </c>
      <c r="AT47" s="46">
        <f>+'UPDATE&gt;&gt;Jul2022-Mar2023 Actuals'!AT47-'UPDATE&gt;&gt;Jul-Dec 2022 Actuals'!AT47</f>
        <v>0</v>
      </c>
      <c r="AU47" s="46">
        <f>+'UPDATE&gt;&gt;Jul2022-Mar2023 Actuals'!AU47-'UPDATE&gt;&gt;Jul-Dec 2022 Actuals'!AU47</f>
        <v>0</v>
      </c>
      <c r="AV47" s="46">
        <f>+'UPDATE&gt;&gt;Jul2022-Mar2023 Actuals'!AV47-'UPDATE&gt;&gt;Jul-Dec 2022 Actuals'!AV47</f>
        <v>0</v>
      </c>
      <c r="AW47" s="46">
        <f>+'UPDATE&gt;&gt;Jul2022-Mar2023 Actuals'!AW47-'UPDATE&gt;&gt;Jul-Dec 2022 Actuals'!AW47</f>
        <v>0</v>
      </c>
      <c r="AX47" s="46">
        <f>+'UPDATE&gt;&gt;Jul2022-Mar2023 Actuals'!AX47-'UPDATE&gt;&gt;Jul-Dec 2022 Actuals'!AX47</f>
        <v>0</v>
      </c>
      <c r="AY47" s="46">
        <f>+'UPDATE&gt;&gt;Jul2022-Mar2023 Actuals'!AY47-'UPDATE&gt;&gt;Jul-Dec 2022 Actuals'!AY47</f>
        <v>0</v>
      </c>
      <c r="AZ47" s="46">
        <f>+'UPDATE&gt;&gt;Jul2022-Mar2023 Actuals'!AZ47-'UPDATE&gt;&gt;Jul-Dec 2022 Actuals'!AZ47</f>
        <v>0</v>
      </c>
      <c r="BA47" s="46">
        <f>+'UPDATE&gt;&gt;Jul2022-Mar2023 Actuals'!BA47-'UPDATE&gt;&gt;Jul-Dec 2022 Actuals'!BA47</f>
        <v>0</v>
      </c>
      <c r="BB47" s="46">
        <f>+'UPDATE&gt;&gt;Jul2022-Mar2023 Actuals'!BB47-'UPDATE&gt;&gt;Jul-Dec 2022 Actuals'!BB47</f>
        <v>0</v>
      </c>
      <c r="BC47" s="46">
        <f>+'UPDATE&gt;&gt;Jul2022-Mar2023 Actuals'!BC47-'UPDATE&gt;&gt;Jul-Dec 2022 Actuals'!BC47</f>
        <v>-151000</v>
      </c>
      <c r="BD47" s="46">
        <f>+'UPDATE&gt;&gt;Jul2022-Mar2023 Actuals'!BD47-'UPDATE&gt;&gt;Jul-Dec 2022 Actuals'!BD47</f>
        <v>0</v>
      </c>
      <c r="BE47" s="46">
        <f>+'UPDATE&gt;&gt;Jul2022-Mar2023 Actuals'!BE47-'UPDATE&gt;&gt;Jul-Dec 2022 Actuals'!BE47</f>
        <v>-151000</v>
      </c>
      <c r="BF47" s="46">
        <f>+'UPDATE&gt;&gt;Jul2022-Mar2023 Actuals'!BF47-'UPDATE&gt;&gt;Jul-Dec 2022 Actuals'!BF47</f>
        <v>0</v>
      </c>
      <c r="BG47" s="46">
        <f>+'UPDATE&gt;&gt;Jul2022-Mar2023 Actuals'!BG47-'UPDATE&gt;&gt;Jul-Dec 2022 Actuals'!BG47</f>
        <v>0</v>
      </c>
      <c r="BH47" s="46">
        <f>+'UPDATE&gt;&gt;Jul2022-Mar2023 Actuals'!BH47-'UPDATE&gt;&gt;Jul-Dec 2022 Actuals'!BH47</f>
        <v>0</v>
      </c>
      <c r="BI47" s="46">
        <f>+'UPDATE&gt;&gt;Jul2022-Mar2023 Actuals'!BI47-'UPDATE&gt;&gt;Jul-Dec 2022 Actuals'!BI47</f>
        <v>0</v>
      </c>
      <c r="BJ47" s="46">
        <f>+'UPDATE&gt;&gt;Jul2022-Mar2023 Actuals'!BJ47-'UPDATE&gt;&gt;Jul-Dec 2022 Actuals'!BJ47</f>
        <v>0</v>
      </c>
      <c r="BK47" s="46">
        <f>+'UPDATE&gt;&gt;Jul2022-Mar2023 Actuals'!BK47-'UPDATE&gt;&gt;Jul-Dec 2022 Actuals'!BK47</f>
        <v>0</v>
      </c>
      <c r="BL47" s="46">
        <f>+'UPDATE&gt;&gt;Jul2022-Mar2023 Actuals'!BL47-'UPDATE&gt;&gt;Jul-Dec 2022 Actuals'!BL47</f>
        <v>0</v>
      </c>
      <c r="BM47" s="46">
        <f>+'UPDATE&gt;&gt;Jul2022-Mar2023 Actuals'!BM47-'UPDATE&gt;&gt;Jul-Dec 2022 Actuals'!BM47</f>
        <v>0</v>
      </c>
      <c r="BN47" s="46">
        <f>+'UPDATE&gt;&gt;Jul2022-Mar2023 Actuals'!BN47-'UPDATE&gt;&gt;Jul-Dec 2022 Actuals'!BN47</f>
        <v>0</v>
      </c>
      <c r="BO47" s="46">
        <f>+'UPDATE&gt;&gt;Jul2022-Mar2023 Actuals'!BO47-'UPDATE&gt;&gt;Jul-Dec 2022 Actuals'!BO47</f>
        <v>0</v>
      </c>
      <c r="BP47" s="46">
        <f>+'UPDATE&gt;&gt;Jul2022-Mar2023 Actuals'!BP47-'UPDATE&gt;&gt;Jul-Dec 2022 Actuals'!BP47</f>
        <v>0</v>
      </c>
      <c r="BQ47" s="46">
        <f>+'UPDATE&gt;&gt;Jul2022-Mar2023 Actuals'!BQ47-'UPDATE&gt;&gt;Jul-Dec 2022 Actuals'!BQ47</f>
        <v>0</v>
      </c>
      <c r="BR47" s="46">
        <f>+'UPDATE&gt;&gt;Jul2022-Mar2023 Actuals'!BR47-'UPDATE&gt;&gt;Jul-Dec 2022 Actuals'!BR47</f>
        <v>0</v>
      </c>
      <c r="BS47" s="46">
        <f>+'UPDATE&gt;&gt;Jul2022-Mar2023 Actuals'!BS47-'UPDATE&gt;&gt;Jul-Dec 2022 Actuals'!BS47</f>
        <v>0</v>
      </c>
      <c r="BT47" s="46">
        <f>+'UPDATE&gt;&gt;Jul2022-Mar2023 Actuals'!BT47-'UPDATE&gt;&gt;Jul-Dec 2022 Actuals'!BT47</f>
        <v>0</v>
      </c>
      <c r="BU47" s="46">
        <f>+'UPDATE&gt;&gt;Jul2022-Mar2023 Actuals'!BU47-'UPDATE&gt;&gt;Jul-Dec 2022 Actuals'!BU47</f>
        <v>0</v>
      </c>
      <c r="BV47" s="46">
        <f>+'UPDATE&gt;&gt;Jul2022-Mar2023 Actuals'!BV47-'UPDATE&gt;&gt;Jul-Dec 2022 Actuals'!BV47</f>
        <v>0</v>
      </c>
      <c r="BW47" s="46">
        <f>+'UPDATE&gt;&gt;Jul2022-Mar2023 Actuals'!BW47-'UPDATE&gt;&gt;Jul-Dec 2022 Actuals'!BW47</f>
        <v>0</v>
      </c>
      <c r="BX47" s="46">
        <f>+'UPDATE&gt;&gt;Jul2022-Mar2023 Actuals'!BX47-'UPDATE&gt;&gt;Jul-Dec 2022 Actuals'!BX47</f>
        <v>0</v>
      </c>
      <c r="BY47" s="46">
        <f>+'UPDATE&gt;&gt;Jul2022-Mar2023 Actuals'!BY47-'UPDATE&gt;&gt;Jul-Dec 2022 Actuals'!BY47</f>
        <v>0</v>
      </c>
      <c r="BZ47" s="46">
        <f>+'UPDATE&gt;&gt;Jul2022-Mar2023 Actuals'!BZ47-'UPDATE&gt;&gt;Jul-Dec 2022 Actuals'!BZ47</f>
        <v>0</v>
      </c>
      <c r="CA47" s="46">
        <f>+'UPDATE&gt;&gt;Jul2022-Mar2023 Actuals'!CA47-'UPDATE&gt;&gt;Jul-Dec 2022 Actuals'!CA47</f>
        <v>0</v>
      </c>
      <c r="CB47" s="46">
        <f>+'UPDATE&gt;&gt;Jul2022-Mar2023 Actuals'!CB47-'UPDATE&gt;&gt;Jul-Dec 2022 Actuals'!CB47</f>
        <v>0</v>
      </c>
      <c r="CC47" s="46">
        <f>+'UPDATE&gt;&gt;Jul2022-Mar2023 Actuals'!CC47-'UPDATE&gt;&gt;Jul-Dec 2022 Actuals'!CC47</f>
        <v>0</v>
      </c>
      <c r="CD47" s="46">
        <f>+'UPDATE&gt;&gt;Jul2022-Mar2023 Actuals'!CD47-'UPDATE&gt;&gt;Jul-Dec 2022 Actuals'!CD47</f>
        <v>0</v>
      </c>
      <c r="CE47" s="46">
        <f>+'UPDATE&gt;&gt;Jul2022-Mar2023 Actuals'!CE47-'UPDATE&gt;&gt;Jul-Dec 2022 Actuals'!CE47</f>
        <v>0</v>
      </c>
      <c r="CF47" s="46">
        <f>+'UPDATE&gt;&gt;Jul2022-Mar2023 Actuals'!CF47-'UPDATE&gt;&gt;Jul-Dec 2022 Actuals'!CF47</f>
        <v>0</v>
      </c>
      <c r="CG47" s="46">
        <f>+'UPDATE&gt;&gt;Jul2022-Mar2023 Actuals'!CG47-'UPDATE&gt;&gt;Jul-Dec 2022 Actuals'!CG47</f>
        <v>0</v>
      </c>
      <c r="CH47" s="46">
        <f>+'UPDATE&gt;&gt;Jul2022-Mar2023 Actuals'!CH47-'UPDATE&gt;&gt;Jul-Dec 2022 Actuals'!CH47</f>
        <v>0</v>
      </c>
      <c r="CI47" s="46">
        <f>+'UPDATE&gt;&gt;Jul2022-Mar2023 Actuals'!CI47-'UPDATE&gt;&gt;Jul-Dec 2022 Actuals'!CI47</f>
        <v>0</v>
      </c>
    </row>
    <row r="48" spans="1:88" x14ac:dyDescent="0.25">
      <c r="A48" s="96" t="s">
        <v>184</v>
      </c>
      <c r="B48" s="96" t="s">
        <v>173</v>
      </c>
      <c r="C48" s="96" t="s">
        <v>185</v>
      </c>
      <c r="D48" s="96" t="s">
        <v>117</v>
      </c>
      <c r="F48" s="48" t="s">
        <v>193</v>
      </c>
      <c r="G48" s="48" t="s">
        <v>194</v>
      </c>
      <c r="H48" s="96" t="s">
        <v>195</v>
      </c>
      <c r="I48" s="48" t="s">
        <v>196</v>
      </c>
      <c r="J48" s="46">
        <f>+'UPDATE&gt;&gt;Jul2022-Mar2023 Actuals'!J48-'UPDATE&gt;&gt;Jul-Dec 2022 Actuals'!J48</f>
        <v>0</v>
      </c>
      <c r="K48" s="46">
        <f>+'UPDATE&gt;&gt;Jul2022-Mar2023 Actuals'!K48-'UPDATE&gt;&gt;Jul-Dec 2022 Actuals'!K48</f>
        <v>0</v>
      </c>
      <c r="L48" s="46">
        <f>+'UPDATE&gt;&gt;Jul2022-Mar2023 Actuals'!L48-'UPDATE&gt;&gt;Jul-Dec 2022 Actuals'!L48</f>
        <v>0</v>
      </c>
      <c r="M48" s="46">
        <f>+'UPDATE&gt;&gt;Jul2022-Mar2023 Actuals'!M48-'UPDATE&gt;&gt;Jul-Dec 2022 Actuals'!M48</f>
        <v>0</v>
      </c>
      <c r="N48" s="46">
        <f>+'UPDATE&gt;&gt;Jul2022-Mar2023 Actuals'!N48-'UPDATE&gt;&gt;Jul-Dec 2022 Actuals'!N48</f>
        <v>0</v>
      </c>
      <c r="O48" s="46">
        <f>+'UPDATE&gt;&gt;Jul2022-Mar2023 Actuals'!O48-'UPDATE&gt;&gt;Jul-Dec 2022 Actuals'!O48</f>
        <v>0</v>
      </c>
      <c r="P48" s="46">
        <f>+'UPDATE&gt;&gt;Jul2022-Mar2023 Actuals'!P48-'UPDATE&gt;&gt;Jul-Dec 2022 Actuals'!P48</f>
        <v>0</v>
      </c>
      <c r="Q48" s="46">
        <f>+'UPDATE&gt;&gt;Jul2022-Mar2023 Actuals'!Q48-'UPDATE&gt;&gt;Jul-Dec 2022 Actuals'!Q48</f>
        <v>0</v>
      </c>
      <c r="R48" s="46">
        <f>+'UPDATE&gt;&gt;Jul2022-Mar2023 Actuals'!R48-'UPDATE&gt;&gt;Jul-Dec 2022 Actuals'!R48</f>
        <v>0</v>
      </c>
      <c r="S48" s="46">
        <f>+'UPDATE&gt;&gt;Jul2022-Mar2023 Actuals'!S48-'UPDATE&gt;&gt;Jul-Dec 2022 Actuals'!S48</f>
        <v>0</v>
      </c>
      <c r="T48" s="46">
        <f>+'UPDATE&gt;&gt;Jul2022-Mar2023 Actuals'!T48-'UPDATE&gt;&gt;Jul-Dec 2022 Actuals'!T48</f>
        <v>0</v>
      </c>
      <c r="U48" s="46">
        <f>+'UPDATE&gt;&gt;Jul2022-Mar2023 Actuals'!U48-'UPDATE&gt;&gt;Jul-Dec 2022 Actuals'!U48</f>
        <v>0</v>
      </c>
      <c r="V48" s="46">
        <f>+'UPDATE&gt;&gt;Jul2022-Mar2023 Actuals'!V48-'UPDATE&gt;&gt;Jul-Dec 2022 Actuals'!V48</f>
        <v>0</v>
      </c>
      <c r="W48" s="46">
        <f>+'UPDATE&gt;&gt;Jul2022-Mar2023 Actuals'!W48-'UPDATE&gt;&gt;Jul-Dec 2022 Actuals'!W48</f>
        <v>0</v>
      </c>
      <c r="X48" s="46">
        <f>+'UPDATE&gt;&gt;Jul2022-Mar2023 Actuals'!X48-'UPDATE&gt;&gt;Jul-Dec 2022 Actuals'!X48</f>
        <v>0</v>
      </c>
      <c r="Y48" s="46">
        <f>+'UPDATE&gt;&gt;Jul2022-Mar2023 Actuals'!Y48-'UPDATE&gt;&gt;Jul-Dec 2022 Actuals'!Y48</f>
        <v>0</v>
      </c>
      <c r="Z48" s="46">
        <f>+'UPDATE&gt;&gt;Jul2022-Mar2023 Actuals'!Z48-'UPDATE&gt;&gt;Jul-Dec 2022 Actuals'!Z48</f>
        <v>0</v>
      </c>
      <c r="AA48" s="46">
        <f>+'UPDATE&gt;&gt;Jul2022-Mar2023 Actuals'!AA48-'UPDATE&gt;&gt;Jul-Dec 2022 Actuals'!AA48</f>
        <v>0</v>
      </c>
      <c r="AB48" s="46">
        <f>+'UPDATE&gt;&gt;Jul2022-Mar2023 Actuals'!AB48-'UPDATE&gt;&gt;Jul-Dec 2022 Actuals'!AB48</f>
        <v>0</v>
      </c>
      <c r="AC48" s="46">
        <f>+'UPDATE&gt;&gt;Jul2022-Mar2023 Actuals'!AC48-'UPDATE&gt;&gt;Jul-Dec 2022 Actuals'!AC48</f>
        <v>0</v>
      </c>
      <c r="AD48" s="46">
        <f>+'UPDATE&gt;&gt;Jul2022-Mar2023 Actuals'!AD48-'UPDATE&gt;&gt;Jul-Dec 2022 Actuals'!AD48</f>
        <v>0</v>
      </c>
      <c r="AE48" s="46">
        <f>+'UPDATE&gt;&gt;Jul2022-Mar2023 Actuals'!AE48-'UPDATE&gt;&gt;Jul-Dec 2022 Actuals'!AE48</f>
        <v>0</v>
      </c>
      <c r="AF48" s="46">
        <f>+'UPDATE&gt;&gt;Jul2022-Mar2023 Actuals'!AF48-'UPDATE&gt;&gt;Jul-Dec 2022 Actuals'!AF48</f>
        <v>0</v>
      </c>
      <c r="AG48" s="46">
        <f>+'UPDATE&gt;&gt;Jul2022-Mar2023 Actuals'!AG48-'UPDATE&gt;&gt;Jul-Dec 2022 Actuals'!AG48</f>
        <v>0</v>
      </c>
      <c r="AH48" s="46">
        <f>+'UPDATE&gt;&gt;Jul2022-Mar2023 Actuals'!AH48-'UPDATE&gt;&gt;Jul-Dec 2022 Actuals'!AH48</f>
        <v>0</v>
      </c>
      <c r="AI48" s="46">
        <f>+'UPDATE&gt;&gt;Jul2022-Mar2023 Actuals'!AI48-'UPDATE&gt;&gt;Jul-Dec 2022 Actuals'!AI48</f>
        <v>0</v>
      </c>
      <c r="AJ48" s="46">
        <f>+'UPDATE&gt;&gt;Jul2022-Mar2023 Actuals'!AJ48-'UPDATE&gt;&gt;Jul-Dec 2022 Actuals'!AJ48</f>
        <v>0</v>
      </c>
      <c r="AK48" s="46">
        <f>+'UPDATE&gt;&gt;Jul2022-Mar2023 Actuals'!AK48-'UPDATE&gt;&gt;Jul-Dec 2022 Actuals'!AK48</f>
        <v>0</v>
      </c>
      <c r="AL48" s="46">
        <f>+'UPDATE&gt;&gt;Jul2022-Mar2023 Actuals'!AL48-'UPDATE&gt;&gt;Jul-Dec 2022 Actuals'!AL48</f>
        <v>0</v>
      </c>
      <c r="AM48" s="46">
        <f>+'UPDATE&gt;&gt;Jul2022-Mar2023 Actuals'!AM48-'UPDATE&gt;&gt;Jul-Dec 2022 Actuals'!AM48</f>
        <v>0</v>
      </c>
      <c r="AN48" s="46">
        <f>+'UPDATE&gt;&gt;Jul2022-Mar2023 Actuals'!AN48-'UPDATE&gt;&gt;Jul-Dec 2022 Actuals'!AN48</f>
        <v>0</v>
      </c>
      <c r="AO48" s="46">
        <f>+'UPDATE&gt;&gt;Jul2022-Mar2023 Actuals'!AO48-'UPDATE&gt;&gt;Jul-Dec 2022 Actuals'!AO48</f>
        <v>0</v>
      </c>
      <c r="AP48" s="46">
        <f>+'UPDATE&gt;&gt;Jul2022-Mar2023 Actuals'!AP48-'UPDATE&gt;&gt;Jul-Dec 2022 Actuals'!AP48</f>
        <v>0</v>
      </c>
      <c r="AQ48" s="46">
        <f>+'UPDATE&gt;&gt;Jul2022-Mar2023 Actuals'!AQ48-'UPDATE&gt;&gt;Jul-Dec 2022 Actuals'!AQ48</f>
        <v>0</v>
      </c>
      <c r="AR48" s="46">
        <f>+'UPDATE&gt;&gt;Jul2022-Mar2023 Actuals'!AR48-'UPDATE&gt;&gt;Jul-Dec 2022 Actuals'!AR48</f>
        <v>0</v>
      </c>
      <c r="AS48" s="46">
        <f>+'UPDATE&gt;&gt;Jul2022-Mar2023 Actuals'!AS48-'UPDATE&gt;&gt;Jul-Dec 2022 Actuals'!AS48</f>
        <v>0</v>
      </c>
      <c r="AT48" s="46">
        <f>+'UPDATE&gt;&gt;Jul2022-Mar2023 Actuals'!AT48-'UPDATE&gt;&gt;Jul-Dec 2022 Actuals'!AT48</f>
        <v>0</v>
      </c>
      <c r="AU48" s="46">
        <f>+'UPDATE&gt;&gt;Jul2022-Mar2023 Actuals'!AU48-'UPDATE&gt;&gt;Jul-Dec 2022 Actuals'!AU48</f>
        <v>0</v>
      </c>
      <c r="AV48" s="46">
        <f>+'UPDATE&gt;&gt;Jul2022-Mar2023 Actuals'!AV48-'UPDATE&gt;&gt;Jul-Dec 2022 Actuals'!AV48</f>
        <v>0</v>
      </c>
      <c r="AW48" s="46">
        <f>+'UPDATE&gt;&gt;Jul2022-Mar2023 Actuals'!AW48-'UPDATE&gt;&gt;Jul-Dec 2022 Actuals'!AW48</f>
        <v>0</v>
      </c>
      <c r="AX48" s="46">
        <f>+'UPDATE&gt;&gt;Jul2022-Mar2023 Actuals'!AX48-'UPDATE&gt;&gt;Jul-Dec 2022 Actuals'!AX48</f>
        <v>0</v>
      </c>
      <c r="AY48" s="46">
        <f>+'UPDATE&gt;&gt;Jul2022-Mar2023 Actuals'!AY48-'UPDATE&gt;&gt;Jul-Dec 2022 Actuals'!AY48</f>
        <v>0</v>
      </c>
      <c r="AZ48" s="46">
        <f>+'UPDATE&gt;&gt;Jul2022-Mar2023 Actuals'!AZ48-'UPDATE&gt;&gt;Jul-Dec 2022 Actuals'!AZ48</f>
        <v>0</v>
      </c>
      <c r="BA48" s="46">
        <f>+'UPDATE&gt;&gt;Jul2022-Mar2023 Actuals'!BA48-'UPDATE&gt;&gt;Jul-Dec 2022 Actuals'!BA48</f>
        <v>0</v>
      </c>
      <c r="BB48" s="46">
        <f>+'UPDATE&gt;&gt;Jul2022-Mar2023 Actuals'!BB48-'UPDATE&gt;&gt;Jul-Dec 2022 Actuals'!BB48</f>
        <v>0</v>
      </c>
      <c r="BC48" s="46">
        <f>+'UPDATE&gt;&gt;Jul2022-Mar2023 Actuals'!BC48-'UPDATE&gt;&gt;Jul-Dec 2022 Actuals'!BC48</f>
        <v>0</v>
      </c>
      <c r="BD48" s="46">
        <f>+'UPDATE&gt;&gt;Jul2022-Mar2023 Actuals'!BD48-'UPDATE&gt;&gt;Jul-Dec 2022 Actuals'!BD48</f>
        <v>0</v>
      </c>
      <c r="BE48" s="46">
        <f>+'UPDATE&gt;&gt;Jul2022-Mar2023 Actuals'!BE48-'UPDATE&gt;&gt;Jul-Dec 2022 Actuals'!BE48</f>
        <v>0</v>
      </c>
      <c r="BF48" s="46">
        <f>+'UPDATE&gt;&gt;Jul2022-Mar2023 Actuals'!BF48-'UPDATE&gt;&gt;Jul-Dec 2022 Actuals'!BF48</f>
        <v>0</v>
      </c>
      <c r="BG48" s="46">
        <f>+'UPDATE&gt;&gt;Jul2022-Mar2023 Actuals'!BG48-'UPDATE&gt;&gt;Jul-Dec 2022 Actuals'!BG48</f>
        <v>0</v>
      </c>
      <c r="BH48" s="46">
        <f>+'UPDATE&gt;&gt;Jul2022-Mar2023 Actuals'!BH48-'UPDATE&gt;&gt;Jul-Dec 2022 Actuals'!BH48</f>
        <v>0</v>
      </c>
      <c r="BI48" s="46">
        <f>+'UPDATE&gt;&gt;Jul2022-Mar2023 Actuals'!BI48-'UPDATE&gt;&gt;Jul-Dec 2022 Actuals'!BI48</f>
        <v>0</v>
      </c>
      <c r="BJ48" s="46">
        <f>+'UPDATE&gt;&gt;Jul2022-Mar2023 Actuals'!BJ48-'UPDATE&gt;&gt;Jul-Dec 2022 Actuals'!BJ48</f>
        <v>0</v>
      </c>
      <c r="BK48" s="46">
        <f>+'UPDATE&gt;&gt;Jul2022-Mar2023 Actuals'!BK48-'UPDATE&gt;&gt;Jul-Dec 2022 Actuals'!BK48</f>
        <v>0</v>
      </c>
      <c r="BL48" s="46">
        <f>+'UPDATE&gt;&gt;Jul2022-Mar2023 Actuals'!BL48-'UPDATE&gt;&gt;Jul-Dec 2022 Actuals'!BL48</f>
        <v>0</v>
      </c>
      <c r="BM48" s="46">
        <f>+'UPDATE&gt;&gt;Jul2022-Mar2023 Actuals'!BM48-'UPDATE&gt;&gt;Jul-Dec 2022 Actuals'!BM48</f>
        <v>0</v>
      </c>
      <c r="BN48" s="46">
        <f>+'UPDATE&gt;&gt;Jul2022-Mar2023 Actuals'!BN48-'UPDATE&gt;&gt;Jul-Dec 2022 Actuals'!BN48</f>
        <v>0</v>
      </c>
      <c r="BO48" s="46">
        <f>+'UPDATE&gt;&gt;Jul2022-Mar2023 Actuals'!BO48-'UPDATE&gt;&gt;Jul-Dec 2022 Actuals'!BO48</f>
        <v>0</v>
      </c>
      <c r="BP48" s="46">
        <f>+'UPDATE&gt;&gt;Jul2022-Mar2023 Actuals'!BP48-'UPDATE&gt;&gt;Jul-Dec 2022 Actuals'!BP48</f>
        <v>0</v>
      </c>
      <c r="BQ48" s="46">
        <f>+'UPDATE&gt;&gt;Jul2022-Mar2023 Actuals'!BQ48-'UPDATE&gt;&gt;Jul-Dec 2022 Actuals'!BQ48</f>
        <v>0</v>
      </c>
      <c r="BR48" s="46">
        <f>+'UPDATE&gt;&gt;Jul2022-Mar2023 Actuals'!BR48-'UPDATE&gt;&gt;Jul-Dec 2022 Actuals'!BR48</f>
        <v>0</v>
      </c>
      <c r="BS48" s="46">
        <f>+'UPDATE&gt;&gt;Jul2022-Mar2023 Actuals'!BS48-'UPDATE&gt;&gt;Jul-Dec 2022 Actuals'!BS48</f>
        <v>0</v>
      </c>
      <c r="BT48" s="46">
        <f>+'UPDATE&gt;&gt;Jul2022-Mar2023 Actuals'!BT48-'UPDATE&gt;&gt;Jul-Dec 2022 Actuals'!BT48</f>
        <v>0</v>
      </c>
      <c r="BU48" s="46">
        <f>+'UPDATE&gt;&gt;Jul2022-Mar2023 Actuals'!BU48-'UPDATE&gt;&gt;Jul-Dec 2022 Actuals'!BU48</f>
        <v>0</v>
      </c>
      <c r="BV48" s="46">
        <f>+'UPDATE&gt;&gt;Jul2022-Mar2023 Actuals'!BV48-'UPDATE&gt;&gt;Jul-Dec 2022 Actuals'!BV48</f>
        <v>0</v>
      </c>
      <c r="BW48" s="46">
        <f>+'UPDATE&gt;&gt;Jul2022-Mar2023 Actuals'!BW48-'UPDATE&gt;&gt;Jul-Dec 2022 Actuals'!BW48</f>
        <v>0</v>
      </c>
      <c r="BX48" s="46">
        <f>+'UPDATE&gt;&gt;Jul2022-Mar2023 Actuals'!BX48-'UPDATE&gt;&gt;Jul-Dec 2022 Actuals'!BX48</f>
        <v>0</v>
      </c>
      <c r="BY48" s="46">
        <f>+'UPDATE&gt;&gt;Jul2022-Mar2023 Actuals'!BY48-'UPDATE&gt;&gt;Jul-Dec 2022 Actuals'!BY48</f>
        <v>0</v>
      </c>
      <c r="BZ48" s="46">
        <f>+'UPDATE&gt;&gt;Jul2022-Mar2023 Actuals'!BZ48-'UPDATE&gt;&gt;Jul-Dec 2022 Actuals'!BZ48</f>
        <v>0</v>
      </c>
      <c r="CA48" s="46">
        <f>+'UPDATE&gt;&gt;Jul2022-Mar2023 Actuals'!CA48-'UPDATE&gt;&gt;Jul-Dec 2022 Actuals'!CA48</f>
        <v>0</v>
      </c>
      <c r="CB48" s="46">
        <f>+'UPDATE&gt;&gt;Jul2022-Mar2023 Actuals'!CB48-'UPDATE&gt;&gt;Jul-Dec 2022 Actuals'!CB48</f>
        <v>0</v>
      </c>
      <c r="CC48" s="46">
        <f>+'UPDATE&gt;&gt;Jul2022-Mar2023 Actuals'!CC48-'UPDATE&gt;&gt;Jul-Dec 2022 Actuals'!CC48</f>
        <v>0</v>
      </c>
      <c r="CD48" s="46">
        <f>+'UPDATE&gt;&gt;Jul2022-Mar2023 Actuals'!CD48-'UPDATE&gt;&gt;Jul-Dec 2022 Actuals'!CD48</f>
        <v>0</v>
      </c>
      <c r="CE48" s="46">
        <f>+'UPDATE&gt;&gt;Jul2022-Mar2023 Actuals'!CE48-'UPDATE&gt;&gt;Jul-Dec 2022 Actuals'!CE48</f>
        <v>0</v>
      </c>
      <c r="CF48" s="46">
        <f>+'UPDATE&gt;&gt;Jul2022-Mar2023 Actuals'!CF48-'UPDATE&gt;&gt;Jul-Dec 2022 Actuals'!CF48</f>
        <v>0</v>
      </c>
      <c r="CG48" s="46">
        <f>+'UPDATE&gt;&gt;Jul2022-Mar2023 Actuals'!CG48-'UPDATE&gt;&gt;Jul-Dec 2022 Actuals'!CG48</f>
        <v>0</v>
      </c>
      <c r="CH48" s="46">
        <f>+'UPDATE&gt;&gt;Jul2022-Mar2023 Actuals'!CH48-'UPDATE&gt;&gt;Jul-Dec 2022 Actuals'!CH48</f>
        <v>0</v>
      </c>
      <c r="CI48" s="46">
        <f>+'UPDATE&gt;&gt;Jul2022-Mar2023 Actuals'!CI48-'UPDATE&gt;&gt;Jul-Dec 2022 Actuals'!CI48</f>
        <v>0</v>
      </c>
    </row>
    <row r="49" spans="1:88" x14ac:dyDescent="0.25">
      <c r="A49" s="48" t="s">
        <v>172</v>
      </c>
      <c r="B49" s="48" t="s">
        <v>173</v>
      </c>
      <c r="C49" s="48" t="s">
        <v>186</v>
      </c>
      <c r="D49" s="48" t="s">
        <v>117</v>
      </c>
      <c r="F49" s="48" t="s">
        <v>193</v>
      </c>
      <c r="G49" s="48" t="s">
        <v>194</v>
      </c>
      <c r="H49" s="48" t="s">
        <v>195</v>
      </c>
      <c r="I49" s="48" t="s">
        <v>196</v>
      </c>
      <c r="J49" s="46">
        <f>+'UPDATE&gt;&gt;Jul2022-Mar2023 Actuals'!J49-'UPDATE&gt;&gt;Jul-Dec 2022 Actuals'!J49</f>
        <v>42552000</v>
      </c>
      <c r="K49" s="46">
        <f>+'UPDATE&gt;&gt;Jul2022-Mar2023 Actuals'!K49-'UPDATE&gt;&gt;Jul-Dec 2022 Actuals'!K49</f>
        <v>42682000</v>
      </c>
      <c r="L49" s="46">
        <f>+'UPDATE&gt;&gt;Jul2022-Mar2023 Actuals'!L49-'UPDATE&gt;&gt;Jul-Dec 2022 Actuals'!L49</f>
        <v>85234000</v>
      </c>
      <c r="M49" s="46">
        <f>+'UPDATE&gt;&gt;Jul2022-Mar2023 Actuals'!M49-'UPDATE&gt;&gt;Jul-Dec 2022 Actuals'!M49</f>
        <v>918000</v>
      </c>
      <c r="N49" s="46">
        <f>+'UPDATE&gt;&gt;Jul2022-Mar2023 Actuals'!N49-'UPDATE&gt;&gt;Jul-Dec 2022 Actuals'!N49</f>
        <v>918000</v>
      </c>
      <c r="O49" s="46">
        <f>+'UPDATE&gt;&gt;Jul2022-Mar2023 Actuals'!O49-'UPDATE&gt;&gt;Jul-Dec 2022 Actuals'!O49</f>
        <v>1836000</v>
      </c>
      <c r="P49" s="46">
        <f>+'UPDATE&gt;&gt;Jul2022-Mar2023 Actuals'!P49-'UPDATE&gt;&gt;Jul-Dec 2022 Actuals'!P49</f>
        <v>961000</v>
      </c>
      <c r="Q49" s="46">
        <f>+'UPDATE&gt;&gt;Jul2022-Mar2023 Actuals'!Q49-'UPDATE&gt;&gt;Jul-Dec 2022 Actuals'!Q49</f>
        <v>961000</v>
      </c>
      <c r="R49" s="46">
        <f>+'UPDATE&gt;&gt;Jul2022-Mar2023 Actuals'!R49-'UPDATE&gt;&gt;Jul-Dec 2022 Actuals'!R49</f>
        <v>1922000</v>
      </c>
      <c r="S49" s="46">
        <f>+'UPDATE&gt;&gt;Jul2022-Mar2023 Actuals'!S49-'UPDATE&gt;&gt;Jul-Dec 2022 Actuals'!S49</f>
        <v>983000</v>
      </c>
      <c r="T49" s="46">
        <f>+'UPDATE&gt;&gt;Jul2022-Mar2023 Actuals'!T49-'UPDATE&gt;&gt;Jul-Dec 2022 Actuals'!T49</f>
        <v>983000</v>
      </c>
      <c r="U49" s="46">
        <f>+'UPDATE&gt;&gt;Jul2022-Mar2023 Actuals'!U49-'UPDATE&gt;&gt;Jul-Dec 2022 Actuals'!U49</f>
        <v>1966000</v>
      </c>
      <c r="V49" s="46">
        <f>+'UPDATE&gt;&gt;Jul2022-Mar2023 Actuals'!V49-'UPDATE&gt;&gt;Jul-Dec 2022 Actuals'!V49</f>
        <v>3093000</v>
      </c>
      <c r="W49" s="46">
        <f>+'UPDATE&gt;&gt;Jul2022-Mar2023 Actuals'!W49-'UPDATE&gt;&gt;Jul-Dec 2022 Actuals'!W49</f>
        <v>3093000</v>
      </c>
      <c r="X49" s="46">
        <f>+'UPDATE&gt;&gt;Jul2022-Mar2023 Actuals'!X49-'UPDATE&gt;&gt;Jul-Dec 2022 Actuals'!X49</f>
        <v>6186000</v>
      </c>
      <c r="Y49" s="46">
        <f>+'UPDATE&gt;&gt;Jul2022-Mar2023 Actuals'!Y49-'UPDATE&gt;&gt;Jul-Dec 2022 Actuals'!Y49</f>
        <v>5955000</v>
      </c>
      <c r="Z49" s="46">
        <f>+'UPDATE&gt;&gt;Jul2022-Mar2023 Actuals'!Z49-'UPDATE&gt;&gt;Jul-Dec 2022 Actuals'!Z49</f>
        <v>5955000</v>
      </c>
      <c r="AA49" s="46">
        <f>+'UPDATE&gt;&gt;Jul2022-Mar2023 Actuals'!AA49-'UPDATE&gt;&gt;Jul-Dec 2022 Actuals'!AA49</f>
        <v>11910000</v>
      </c>
      <c r="AB49" s="46">
        <f>+'UPDATE&gt;&gt;Jul2022-Mar2023 Actuals'!AB49-'UPDATE&gt;&gt;Jul-Dec 2022 Actuals'!AB49</f>
        <v>1490000</v>
      </c>
      <c r="AC49" s="46">
        <f>+'UPDATE&gt;&gt;Jul2022-Mar2023 Actuals'!AC49-'UPDATE&gt;&gt;Jul-Dec 2022 Actuals'!AC49</f>
        <v>1866000</v>
      </c>
      <c r="AD49" s="46">
        <f>+'UPDATE&gt;&gt;Jul2022-Mar2023 Actuals'!AD49-'UPDATE&gt;&gt;Jul-Dec 2022 Actuals'!AD49</f>
        <v>3356000</v>
      </c>
      <c r="AE49" s="46">
        <f>+'UPDATE&gt;&gt;Jul2022-Mar2023 Actuals'!AE49-'UPDATE&gt;&gt;Jul-Dec 2022 Actuals'!AE49</f>
        <v>538000</v>
      </c>
      <c r="AF49" s="46">
        <f>+'UPDATE&gt;&gt;Jul2022-Mar2023 Actuals'!AF49-'UPDATE&gt;&gt;Jul-Dec 2022 Actuals'!AF49</f>
        <v>47000</v>
      </c>
      <c r="AG49" s="46">
        <f>+'UPDATE&gt;&gt;Jul2022-Mar2023 Actuals'!AG49-'UPDATE&gt;&gt;Jul-Dec 2022 Actuals'!AG49</f>
        <v>585000</v>
      </c>
      <c r="AH49" s="46">
        <f>+'UPDATE&gt;&gt;Jul2022-Mar2023 Actuals'!AH49-'UPDATE&gt;&gt;Jul-Dec 2022 Actuals'!AH49</f>
        <v>1201000</v>
      </c>
      <c r="AI49" s="46">
        <f>+'UPDATE&gt;&gt;Jul2022-Mar2023 Actuals'!AI49-'UPDATE&gt;&gt;Jul-Dec 2022 Actuals'!AI49</f>
        <v>723000</v>
      </c>
      <c r="AJ49" s="46">
        <f>+'UPDATE&gt;&gt;Jul2022-Mar2023 Actuals'!AJ49-'UPDATE&gt;&gt;Jul-Dec 2022 Actuals'!AJ49</f>
        <v>1924000</v>
      </c>
      <c r="AK49" s="46">
        <f>+'UPDATE&gt;&gt;Jul2022-Mar2023 Actuals'!AK49-'UPDATE&gt;&gt;Jul-Dec 2022 Actuals'!AK49</f>
        <v>753000</v>
      </c>
      <c r="AL49" s="46">
        <f>+'UPDATE&gt;&gt;Jul2022-Mar2023 Actuals'!AL49-'UPDATE&gt;&gt;Jul-Dec 2022 Actuals'!AL49</f>
        <v>1618000</v>
      </c>
      <c r="AM49" s="46">
        <f>+'UPDATE&gt;&gt;Jul2022-Mar2023 Actuals'!AM49-'UPDATE&gt;&gt;Jul-Dec 2022 Actuals'!AM49</f>
        <v>2371000</v>
      </c>
      <c r="AN49" s="46">
        <f>+'UPDATE&gt;&gt;Jul2022-Mar2023 Actuals'!AN49-'UPDATE&gt;&gt;Jul-Dec 2022 Actuals'!AN49</f>
        <v>3982000</v>
      </c>
      <c r="AO49" s="46">
        <f>+'UPDATE&gt;&gt;Jul2022-Mar2023 Actuals'!AO49-'UPDATE&gt;&gt;Jul-Dec 2022 Actuals'!AO49</f>
        <v>4254000</v>
      </c>
      <c r="AP49" s="46">
        <f>+'UPDATE&gt;&gt;Jul2022-Mar2023 Actuals'!AP49-'UPDATE&gt;&gt;Jul-Dec 2022 Actuals'!AP49</f>
        <v>8236000</v>
      </c>
      <c r="AQ49" s="46">
        <f>+'UPDATE&gt;&gt;Jul2022-Mar2023 Actuals'!AQ49-'UPDATE&gt;&gt;Jul-Dec 2022 Actuals'!AQ49</f>
        <v>5904000</v>
      </c>
      <c r="AR49" s="46">
        <f>+'UPDATE&gt;&gt;Jul2022-Mar2023 Actuals'!AR49-'UPDATE&gt;&gt;Jul-Dec 2022 Actuals'!AR49</f>
        <v>5864000</v>
      </c>
      <c r="AS49" s="46">
        <f>+'UPDATE&gt;&gt;Jul2022-Mar2023 Actuals'!AS49-'UPDATE&gt;&gt;Jul-Dec 2022 Actuals'!AS49</f>
        <v>11768000</v>
      </c>
      <c r="AT49" s="46">
        <f>+'UPDATE&gt;&gt;Jul2022-Mar2023 Actuals'!AT49-'UPDATE&gt;&gt;Jul-Dec 2022 Actuals'!AT49</f>
        <v>6621000</v>
      </c>
      <c r="AU49" s="46">
        <f>+'UPDATE&gt;&gt;Jul2022-Mar2023 Actuals'!AU49-'UPDATE&gt;&gt;Jul-Dec 2022 Actuals'!AU49</f>
        <v>6576000</v>
      </c>
      <c r="AV49" s="46">
        <f>+'UPDATE&gt;&gt;Jul2022-Mar2023 Actuals'!AV49-'UPDATE&gt;&gt;Jul-Dec 2022 Actuals'!AV49</f>
        <v>13197000</v>
      </c>
      <c r="AW49" s="46">
        <f>+'UPDATE&gt;&gt;Jul2022-Mar2023 Actuals'!AW49-'UPDATE&gt;&gt;Jul-Dec 2022 Actuals'!AW49</f>
        <v>8778000</v>
      </c>
      <c r="AX49" s="46">
        <f>+'UPDATE&gt;&gt;Jul2022-Mar2023 Actuals'!AX49-'UPDATE&gt;&gt;Jul-Dec 2022 Actuals'!AX49</f>
        <v>8721000</v>
      </c>
      <c r="AY49" s="46">
        <f>+'UPDATE&gt;&gt;Jul2022-Mar2023 Actuals'!AY49-'UPDATE&gt;&gt;Jul-Dec 2022 Actuals'!AY49</f>
        <v>17499000</v>
      </c>
      <c r="AZ49" s="46">
        <f>+'UPDATE&gt;&gt;Jul2022-Mar2023 Actuals'!AZ49-'UPDATE&gt;&gt;Jul-Dec 2022 Actuals'!AZ49</f>
        <v>11312000</v>
      </c>
      <c r="BA49" s="46">
        <f>+'UPDATE&gt;&gt;Jul2022-Mar2023 Actuals'!BA49-'UPDATE&gt;&gt;Jul-Dec 2022 Actuals'!BA49</f>
        <v>11312000</v>
      </c>
      <c r="BB49" s="46">
        <f>+'UPDATE&gt;&gt;Jul2022-Mar2023 Actuals'!BB49-'UPDATE&gt;&gt;Jul-Dec 2022 Actuals'!BB49</f>
        <v>22624000</v>
      </c>
      <c r="BC49" s="46">
        <f>+'UPDATE&gt;&gt;Jul2022-Mar2023 Actuals'!BC49-'UPDATE&gt;&gt;Jul-Dec 2022 Actuals'!BC49</f>
        <v>32615000</v>
      </c>
      <c r="BD49" s="46">
        <f>+'UPDATE&gt;&gt;Jul2022-Mar2023 Actuals'!BD49-'UPDATE&gt;&gt;Jul-Dec 2022 Actuals'!BD49</f>
        <v>32473000</v>
      </c>
      <c r="BE49" s="46">
        <f>+'UPDATE&gt;&gt;Jul2022-Mar2023 Actuals'!BE49-'UPDATE&gt;&gt;Jul-Dec 2022 Actuals'!BE49</f>
        <v>65088000</v>
      </c>
      <c r="BF49" s="46">
        <f>+'UPDATE&gt;&gt;Jul2022-Mar2023 Actuals'!BF49-'UPDATE&gt;&gt;Jul-Dec 2022 Actuals'!BF49</f>
        <v>0</v>
      </c>
      <c r="BG49" s="46">
        <f>+'UPDATE&gt;&gt;Jul2022-Mar2023 Actuals'!BG49-'UPDATE&gt;&gt;Jul-Dec 2022 Actuals'!BG49</f>
        <v>0</v>
      </c>
      <c r="BH49" s="46">
        <f>+'UPDATE&gt;&gt;Jul2022-Mar2023 Actuals'!BH49-'UPDATE&gt;&gt;Jul-Dec 2022 Actuals'!BH49</f>
        <v>0</v>
      </c>
      <c r="BI49" s="46">
        <f>+'UPDATE&gt;&gt;Jul2022-Mar2023 Actuals'!BI49-'UPDATE&gt;&gt;Jul-Dec 2022 Actuals'!BI49</f>
        <v>0</v>
      </c>
      <c r="BJ49" s="46">
        <f>+'UPDATE&gt;&gt;Jul2022-Mar2023 Actuals'!BJ49-'UPDATE&gt;&gt;Jul-Dec 2022 Actuals'!BJ49</f>
        <v>0</v>
      </c>
      <c r="BK49" s="46">
        <f>+'UPDATE&gt;&gt;Jul2022-Mar2023 Actuals'!BK49-'UPDATE&gt;&gt;Jul-Dec 2022 Actuals'!BK49</f>
        <v>0</v>
      </c>
      <c r="BL49" s="46">
        <f>+'UPDATE&gt;&gt;Jul2022-Mar2023 Actuals'!BL49-'UPDATE&gt;&gt;Jul-Dec 2022 Actuals'!BL49</f>
        <v>0</v>
      </c>
      <c r="BM49" s="46">
        <f>+'UPDATE&gt;&gt;Jul2022-Mar2023 Actuals'!BM49-'UPDATE&gt;&gt;Jul-Dec 2022 Actuals'!BM49</f>
        <v>0</v>
      </c>
      <c r="BN49" s="46">
        <f>+'UPDATE&gt;&gt;Jul2022-Mar2023 Actuals'!BN49-'UPDATE&gt;&gt;Jul-Dec 2022 Actuals'!BN49</f>
        <v>0</v>
      </c>
      <c r="BO49" s="46">
        <f>+'UPDATE&gt;&gt;Jul2022-Mar2023 Actuals'!BO49-'UPDATE&gt;&gt;Jul-Dec 2022 Actuals'!BO49</f>
        <v>0</v>
      </c>
      <c r="BP49" s="46">
        <f>+'UPDATE&gt;&gt;Jul2022-Mar2023 Actuals'!BP49-'UPDATE&gt;&gt;Jul-Dec 2022 Actuals'!BP49</f>
        <v>0</v>
      </c>
      <c r="BQ49" s="46">
        <f>+'UPDATE&gt;&gt;Jul2022-Mar2023 Actuals'!BQ49-'UPDATE&gt;&gt;Jul-Dec 2022 Actuals'!BQ49</f>
        <v>0</v>
      </c>
      <c r="BR49" s="46">
        <f>+'UPDATE&gt;&gt;Jul2022-Mar2023 Actuals'!BR49-'UPDATE&gt;&gt;Jul-Dec 2022 Actuals'!BR49</f>
        <v>42552000</v>
      </c>
      <c r="BS49" s="46">
        <f>+'UPDATE&gt;&gt;Jul2022-Mar2023 Actuals'!BS49-'UPDATE&gt;&gt;Jul-Dec 2022 Actuals'!BS49</f>
        <v>42682000</v>
      </c>
      <c r="BT49" s="46">
        <f>+'UPDATE&gt;&gt;Jul2022-Mar2023 Actuals'!BT49-'UPDATE&gt;&gt;Jul-Dec 2022 Actuals'!BT49</f>
        <v>85234000</v>
      </c>
      <c r="BU49" s="46">
        <f>+'UPDATE&gt;&gt;Jul2022-Mar2023 Actuals'!BU49-'UPDATE&gt;&gt;Jul-Dec 2022 Actuals'!BU49</f>
        <v>0</v>
      </c>
      <c r="BV49" s="46">
        <f>+'UPDATE&gt;&gt;Jul2022-Mar2023 Actuals'!BV49-'UPDATE&gt;&gt;Jul-Dec 2022 Actuals'!BV49</f>
        <v>0</v>
      </c>
      <c r="BW49" s="46">
        <f>+'UPDATE&gt;&gt;Jul2022-Mar2023 Actuals'!BW49-'UPDATE&gt;&gt;Jul-Dec 2022 Actuals'!BW49</f>
        <v>0</v>
      </c>
      <c r="BX49" s="46">
        <f>+'UPDATE&gt;&gt;Jul2022-Mar2023 Actuals'!BX49-'UPDATE&gt;&gt;Jul-Dec 2022 Actuals'!BX49</f>
        <v>0</v>
      </c>
      <c r="BY49" s="46">
        <f>+'UPDATE&gt;&gt;Jul2022-Mar2023 Actuals'!BY49-'UPDATE&gt;&gt;Jul-Dec 2022 Actuals'!BY49</f>
        <v>0</v>
      </c>
      <c r="BZ49" s="46">
        <f>+'UPDATE&gt;&gt;Jul2022-Mar2023 Actuals'!BZ49-'UPDATE&gt;&gt;Jul-Dec 2022 Actuals'!BZ49</f>
        <v>0</v>
      </c>
      <c r="CA49" s="46">
        <f>+'UPDATE&gt;&gt;Jul2022-Mar2023 Actuals'!CA49-'UPDATE&gt;&gt;Jul-Dec 2022 Actuals'!CA49</f>
        <v>0</v>
      </c>
      <c r="CB49" s="46">
        <f>+'UPDATE&gt;&gt;Jul2022-Mar2023 Actuals'!CB49-'UPDATE&gt;&gt;Jul-Dec 2022 Actuals'!CB49</f>
        <v>0</v>
      </c>
      <c r="CC49" s="46">
        <f>+'UPDATE&gt;&gt;Jul2022-Mar2023 Actuals'!CC49-'UPDATE&gt;&gt;Jul-Dec 2022 Actuals'!CC49</f>
        <v>0</v>
      </c>
      <c r="CD49" s="46">
        <f>+'UPDATE&gt;&gt;Jul2022-Mar2023 Actuals'!CD49-'UPDATE&gt;&gt;Jul-Dec 2022 Actuals'!CD49</f>
        <v>0</v>
      </c>
      <c r="CE49" s="46">
        <f>+'UPDATE&gt;&gt;Jul2022-Mar2023 Actuals'!CE49-'UPDATE&gt;&gt;Jul-Dec 2022 Actuals'!CE49</f>
        <v>0</v>
      </c>
      <c r="CF49" s="46">
        <f>+'UPDATE&gt;&gt;Jul2022-Mar2023 Actuals'!CF49-'UPDATE&gt;&gt;Jul-Dec 2022 Actuals'!CF49</f>
        <v>0</v>
      </c>
      <c r="CG49" s="46">
        <f>+'UPDATE&gt;&gt;Jul2022-Mar2023 Actuals'!CG49-'UPDATE&gt;&gt;Jul-Dec 2022 Actuals'!CG49</f>
        <v>0</v>
      </c>
      <c r="CH49" s="46">
        <f>+'UPDATE&gt;&gt;Jul2022-Mar2023 Actuals'!CH49-'UPDATE&gt;&gt;Jul-Dec 2022 Actuals'!CH49</f>
        <v>0</v>
      </c>
      <c r="CI49" s="46">
        <f>+'UPDATE&gt;&gt;Jul2022-Mar2023 Actuals'!CI49-'UPDATE&gt;&gt;Jul-Dec 2022 Actuals'!CI49</f>
        <v>0</v>
      </c>
      <c r="CJ49" s="45"/>
    </row>
    <row r="50" spans="1:88" x14ac:dyDescent="0.25">
      <c r="A50" s="48" t="s">
        <v>187</v>
      </c>
      <c r="B50" s="48" t="s">
        <v>173</v>
      </c>
      <c r="C50" s="48" t="s">
        <v>188</v>
      </c>
      <c r="D50" s="48" t="s">
        <v>117</v>
      </c>
      <c r="F50" s="48" t="s">
        <v>193</v>
      </c>
      <c r="G50" s="48" t="s">
        <v>194</v>
      </c>
      <c r="H50" s="48" t="s">
        <v>195</v>
      </c>
      <c r="I50" s="48" t="s">
        <v>196</v>
      </c>
      <c r="J50" s="46">
        <f>+'UPDATE&gt;&gt;Jul2022-Mar2023 Actuals'!J50-'UPDATE&gt;&gt;Jul-Dec 2022 Actuals'!J50</f>
        <v>-16422000</v>
      </c>
      <c r="K50" s="46">
        <f>+'UPDATE&gt;&gt;Jul2022-Mar2023 Actuals'!K50-'UPDATE&gt;&gt;Jul-Dec 2022 Actuals'!K50</f>
        <v>16422000</v>
      </c>
      <c r="L50" s="46">
        <f>+'UPDATE&gt;&gt;Jul2022-Mar2023 Actuals'!L50-'UPDATE&gt;&gt;Jul-Dec 2022 Actuals'!L50</f>
        <v>0</v>
      </c>
      <c r="M50" s="46">
        <f>+'UPDATE&gt;&gt;Jul2022-Mar2023 Actuals'!M50-'UPDATE&gt;&gt;Jul-Dec 2022 Actuals'!M50</f>
        <v>0</v>
      </c>
      <c r="N50" s="46">
        <f>+'UPDATE&gt;&gt;Jul2022-Mar2023 Actuals'!N50-'UPDATE&gt;&gt;Jul-Dec 2022 Actuals'!N50</f>
        <v>0</v>
      </c>
      <c r="O50" s="46">
        <f>+'UPDATE&gt;&gt;Jul2022-Mar2023 Actuals'!O50-'UPDATE&gt;&gt;Jul-Dec 2022 Actuals'!O50</f>
        <v>0</v>
      </c>
      <c r="P50" s="46">
        <f>+'UPDATE&gt;&gt;Jul2022-Mar2023 Actuals'!P50-'UPDATE&gt;&gt;Jul-Dec 2022 Actuals'!P50</f>
        <v>0</v>
      </c>
      <c r="Q50" s="46">
        <f>+'UPDATE&gt;&gt;Jul2022-Mar2023 Actuals'!Q50-'UPDATE&gt;&gt;Jul-Dec 2022 Actuals'!Q50</f>
        <v>0</v>
      </c>
      <c r="R50" s="46">
        <f>+'UPDATE&gt;&gt;Jul2022-Mar2023 Actuals'!R50-'UPDATE&gt;&gt;Jul-Dec 2022 Actuals'!R50</f>
        <v>0</v>
      </c>
      <c r="S50" s="46">
        <f>+'UPDATE&gt;&gt;Jul2022-Mar2023 Actuals'!S50-'UPDATE&gt;&gt;Jul-Dec 2022 Actuals'!S50</f>
        <v>0</v>
      </c>
      <c r="T50" s="46">
        <f>+'UPDATE&gt;&gt;Jul2022-Mar2023 Actuals'!T50-'UPDATE&gt;&gt;Jul-Dec 2022 Actuals'!T50</f>
        <v>0</v>
      </c>
      <c r="U50" s="46">
        <f>+'UPDATE&gt;&gt;Jul2022-Mar2023 Actuals'!U50-'UPDATE&gt;&gt;Jul-Dec 2022 Actuals'!U50</f>
        <v>0</v>
      </c>
      <c r="V50" s="46">
        <f>+'UPDATE&gt;&gt;Jul2022-Mar2023 Actuals'!V50-'UPDATE&gt;&gt;Jul-Dec 2022 Actuals'!V50</f>
        <v>0</v>
      </c>
      <c r="W50" s="46">
        <f>+'UPDATE&gt;&gt;Jul2022-Mar2023 Actuals'!W50-'UPDATE&gt;&gt;Jul-Dec 2022 Actuals'!W50</f>
        <v>0</v>
      </c>
      <c r="X50" s="46">
        <f>+'UPDATE&gt;&gt;Jul2022-Mar2023 Actuals'!X50-'UPDATE&gt;&gt;Jul-Dec 2022 Actuals'!X50</f>
        <v>0</v>
      </c>
      <c r="Y50" s="46">
        <f>+'UPDATE&gt;&gt;Jul2022-Mar2023 Actuals'!Y50-'UPDATE&gt;&gt;Jul-Dec 2022 Actuals'!Y50</f>
        <v>0</v>
      </c>
      <c r="Z50" s="46">
        <f>+'UPDATE&gt;&gt;Jul2022-Mar2023 Actuals'!Z50-'UPDATE&gt;&gt;Jul-Dec 2022 Actuals'!Z50</f>
        <v>0</v>
      </c>
      <c r="AA50" s="46">
        <f>+'UPDATE&gt;&gt;Jul2022-Mar2023 Actuals'!AA50-'UPDATE&gt;&gt;Jul-Dec 2022 Actuals'!AA50</f>
        <v>0</v>
      </c>
      <c r="AB50" s="46">
        <f>+'UPDATE&gt;&gt;Jul2022-Mar2023 Actuals'!AB50-'UPDATE&gt;&gt;Jul-Dec 2022 Actuals'!AB50</f>
        <v>0</v>
      </c>
      <c r="AC50" s="46">
        <f>+'UPDATE&gt;&gt;Jul2022-Mar2023 Actuals'!AC50-'UPDATE&gt;&gt;Jul-Dec 2022 Actuals'!AC50</f>
        <v>0</v>
      </c>
      <c r="AD50" s="46">
        <f>+'UPDATE&gt;&gt;Jul2022-Mar2023 Actuals'!AD50-'UPDATE&gt;&gt;Jul-Dec 2022 Actuals'!AD50</f>
        <v>0</v>
      </c>
      <c r="AE50" s="46">
        <f>+'UPDATE&gt;&gt;Jul2022-Mar2023 Actuals'!AE50-'UPDATE&gt;&gt;Jul-Dec 2022 Actuals'!AE50</f>
        <v>88000</v>
      </c>
      <c r="AF50" s="46">
        <f>+'UPDATE&gt;&gt;Jul2022-Mar2023 Actuals'!AF50-'UPDATE&gt;&gt;Jul-Dec 2022 Actuals'!AF50</f>
        <v>112000</v>
      </c>
      <c r="AG50" s="46">
        <f>+'UPDATE&gt;&gt;Jul2022-Mar2023 Actuals'!AG50-'UPDATE&gt;&gt;Jul-Dec 2022 Actuals'!AG50</f>
        <v>200000</v>
      </c>
      <c r="AH50" s="46">
        <f>+'UPDATE&gt;&gt;Jul2022-Mar2023 Actuals'!AH50-'UPDATE&gt;&gt;Jul-Dec 2022 Actuals'!AH50</f>
        <v>0</v>
      </c>
      <c r="AI50" s="46">
        <f>+'UPDATE&gt;&gt;Jul2022-Mar2023 Actuals'!AI50-'UPDATE&gt;&gt;Jul-Dec 2022 Actuals'!AI50</f>
        <v>0</v>
      </c>
      <c r="AJ50" s="46">
        <f>+'UPDATE&gt;&gt;Jul2022-Mar2023 Actuals'!AJ50-'UPDATE&gt;&gt;Jul-Dec 2022 Actuals'!AJ50</f>
        <v>0</v>
      </c>
      <c r="AK50" s="46">
        <f>+'UPDATE&gt;&gt;Jul2022-Mar2023 Actuals'!AK50-'UPDATE&gt;&gt;Jul-Dec 2022 Actuals'!AK50</f>
        <v>-88000</v>
      </c>
      <c r="AL50" s="46">
        <f>+'UPDATE&gt;&gt;Jul2022-Mar2023 Actuals'!AL50-'UPDATE&gt;&gt;Jul-Dec 2022 Actuals'!AL50</f>
        <v>-112000</v>
      </c>
      <c r="AM50" s="46">
        <f>+'UPDATE&gt;&gt;Jul2022-Mar2023 Actuals'!AM50-'UPDATE&gt;&gt;Jul-Dec 2022 Actuals'!AM50</f>
        <v>-200000</v>
      </c>
      <c r="AN50" s="46">
        <f>+'UPDATE&gt;&gt;Jul2022-Mar2023 Actuals'!AN50-'UPDATE&gt;&gt;Jul-Dec 2022 Actuals'!AN50</f>
        <v>0</v>
      </c>
      <c r="AO50" s="46">
        <f>+'UPDATE&gt;&gt;Jul2022-Mar2023 Actuals'!AO50-'UPDATE&gt;&gt;Jul-Dec 2022 Actuals'!AO50</f>
        <v>0</v>
      </c>
      <c r="AP50" s="46">
        <f>+'UPDATE&gt;&gt;Jul2022-Mar2023 Actuals'!AP50-'UPDATE&gt;&gt;Jul-Dec 2022 Actuals'!AP50</f>
        <v>0</v>
      </c>
      <c r="AQ50" s="46">
        <f>+'UPDATE&gt;&gt;Jul2022-Mar2023 Actuals'!AQ50-'UPDATE&gt;&gt;Jul-Dec 2022 Actuals'!AQ50</f>
        <v>0</v>
      </c>
      <c r="AR50" s="46">
        <f>+'UPDATE&gt;&gt;Jul2022-Mar2023 Actuals'!AR50-'UPDATE&gt;&gt;Jul-Dec 2022 Actuals'!AR50</f>
        <v>0</v>
      </c>
      <c r="AS50" s="46">
        <f>+'UPDATE&gt;&gt;Jul2022-Mar2023 Actuals'!AS50-'UPDATE&gt;&gt;Jul-Dec 2022 Actuals'!AS50</f>
        <v>0</v>
      </c>
      <c r="AT50" s="46">
        <f>+'UPDATE&gt;&gt;Jul2022-Mar2023 Actuals'!AT50-'UPDATE&gt;&gt;Jul-Dec 2022 Actuals'!AT50</f>
        <v>0</v>
      </c>
      <c r="AU50" s="46">
        <f>+'UPDATE&gt;&gt;Jul2022-Mar2023 Actuals'!AU50-'UPDATE&gt;&gt;Jul-Dec 2022 Actuals'!AU50</f>
        <v>0</v>
      </c>
      <c r="AV50" s="46">
        <f>+'UPDATE&gt;&gt;Jul2022-Mar2023 Actuals'!AV50-'UPDATE&gt;&gt;Jul-Dec 2022 Actuals'!AV50</f>
        <v>0</v>
      </c>
      <c r="AW50" s="46">
        <f>+'UPDATE&gt;&gt;Jul2022-Mar2023 Actuals'!AW50-'UPDATE&gt;&gt;Jul-Dec 2022 Actuals'!AW50</f>
        <v>-16422000</v>
      </c>
      <c r="AX50" s="46">
        <f>+'UPDATE&gt;&gt;Jul2022-Mar2023 Actuals'!AX50-'UPDATE&gt;&gt;Jul-Dec 2022 Actuals'!AX50</f>
        <v>16422000</v>
      </c>
      <c r="AY50" s="46">
        <f>+'UPDATE&gt;&gt;Jul2022-Mar2023 Actuals'!AY50-'UPDATE&gt;&gt;Jul-Dec 2022 Actuals'!AY50</f>
        <v>0</v>
      </c>
      <c r="AZ50" s="46">
        <f>+'UPDATE&gt;&gt;Jul2022-Mar2023 Actuals'!AZ50-'UPDATE&gt;&gt;Jul-Dec 2022 Actuals'!AZ50</f>
        <v>0</v>
      </c>
      <c r="BA50" s="46">
        <f>+'UPDATE&gt;&gt;Jul2022-Mar2023 Actuals'!BA50-'UPDATE&gt;&gt;Jul-Dec 2022 Actuals'!BA50</f>
        <v>0</v>
      </c>
      <c r="BB50" s="46">
        <f>+'UPDATE&gt;&gt;Jul2022-Mar2023 Actuals'!BB50-'UPDATE&gt;&gt;Jul-Dec 2022 Actuals'!BB50</f>
        <v>0</v>
      </c>
      <c r="BC50" s="46">
        <f>+'UPDATE&gt;&gt;Jul2022-Mar2023 Actuals'!BC50-'UPDATE&gt;&gt;Jul-Dec 2022 Actuals'!BC50</f>
        <v>-16422000</v>
      </c>
      <c r="BD50" s="46">
        <f>+'UPDATE&gt;&gt;Jul2022-Mar2023 Actuals'!BD50-'UPDATE&gt;&gt;Jul-Dec 2022 Actuals'!BD50</f>
        <v>16422000</v>
      </c>
      <c r="BE50" s="46">
        <f>+'UPDATE&gt;&gt;Jul2022-Mar2023 Actuals'!BE50-'UPDATE&gt;&gt;Jul-Dec 2022 Actuals'!BE50</f>
        <v>0</v>
      </c>
      <c r="BF50" s="46">
        <f>+'UPDATE&gt;&gt;Jul2022-Mar2023 Actuals'!BF50-'UPDATE&gt;&gt;Jul-Dec 2022 Actuals'!BF50</f>
        <v>0</v>
      </c>
      <c r="BG50" s="46">
        <f>+'UPDATE&gt;&gt;Jul2022-Mar2023 Actuals'!BG50-'UPDATE&gt;&gt;Jul-Dec 2022 Actuals'!BG50</f>
        <v>0</v>
      </c>
      <c r="BH50" s="46">
        <f>+'UPDATE&gt;&gt;Jul2022-Mar2023 Actuals'!BH50-'UPDATE&gt;&gt;Jul-Dec 2022 Actuals'!BH50</f>
        <v>0</v>
      </c>
      <c r="BI50" s="46">
        <f>+'UPDATE&gt;&gt;Jul2022-Mar2023 Actuals'!BI50-'UPDATE&gt;&gt;Jul-Dec 2022 Actuals'!BI50</f>
        <v>0</v>
      </c>
      <c r="BJ50" s="46">
        <f>+'UPDATE&gt;&gt;Jul2022-Mar2023 Actuals'!BJ50-'UPDATE&gt;&gt;Jul-Dec 2022 Actuals'!BJ50</f>
        <v>0</v>
      </c>
      <c r="BK50" s="46">
        <f>+'UPDATE&gt;&gt;Jul2022-Mar2023 Actuals'!BK50-'UPDATE&gt;&gt;Jul-Dec 2022 Actuals'!BK50</f>
        <v>0</v>
      </c>
      <c r="BL50" s="46">
        <f>+'UPDATE&gt;&gt;Jul2022-Mar2023 Actuals'!BL50-'UPDATE&gt;&gt;Jul-Dec 2022 Actuals'!BL50</f>
        <v>0</v>
      </c>
      <c r="BM50" s="46">
        <f>+'UPDATE&gt;&gt;Jul2022-Mar2023 Actuals'!BM50-'UPDATE&gt;&gt;Jul-Dec 2022 Actuals'!BM50</f>
        <v>0</v>
      </c>
      <c r="BN50" s="46">
        <f>+'UPDATE&gt;&gt;Jul2022-Mar2023 Actuals'!BN50-'UPDATE&gt;&gt;Jul-Dec 2022 Actuals'!BN50</f>
        <v>0</v>
      </c>
      <c r="BO50" s="46">
        <f>+'UPDATE&gt;&gt;Jul2022-Mar2023 Actuals'!BO50-'UPDATE&gt;&gt;Jul-Dec 2022 Actuals'!BO50</f>
        <v>0</v>
      </c>
      <c r="BP50" s="46">
        <f>+'UPDATE&gt;&gt;Jul2022-Mar2023 Actuals'!BP50-'UPDATE&gt;&gt;Jul-Dec 2022 Actuals'!BP50</f>
        <v>0</v>
      </c>
      <c r="BQ50" s="46">
        <f>+'UPDATE&gt;&gt;Jul2022-Mar2023 Actuals'!BQ50-'UPDATE&gt;&gt;Jul-Dec 2022 Actuals'!BQ50</f>
        <v>0</v>
      </c>
      <c r="BR50" s="46">
        <f>+'UPDATE&gt;&gt;Jul2022-Mar2023 Actuals'!BR50-'UPDATE&gt;&gt;Jul-Dec 2022 Actuals'!BR50</f>
        <v>-16422000</v>
      </c>
      <c r="BS50" s="46">
        <f>+'UPDATE&gt;&gt;Jul2022-Mar2023 Actuals'!BS50-'UPDATE&gt;&gt;Jul-Dec 2022 Actuals'!BS50</f>
        <v>16422000</v>
      </c>
      <c r="BT50" s="46">
        <f>+'UPDATE&gt;&gt;Jul2022-Mar2023 Actuals'!BT50-'UPDATE&gt;&gt;Jul-Dec 2022 Actuals'!BT50</f>
        <v>0</v>
      </c>
      <c r="BU50" s="46">
        <f>+'UPDATE&gt;&gt;Jul2022-Mar2023 Actuals'!BU50-'UPDATE&gt;&gt;Jul-Dec 2022 Actuals'!BU50</f>
        <v>0</v>
      </c>
      <c r="BV50" s="46">
        <f>+'UPDATE&gt;&gt;Jul2022-Mar2023 Actuals'!BV50-'UPDATE&gt;&gt;Jul-Dec 2022 Actuals'!BV50</f>
        <v>0</v>
      </c>
      <c r="BW50" s="46">
        <f>+'UPDATE&gt;&gt;Jul2022-Mar2023 Actuals'!BW50-'UPDATE&gt;&gt;Jul-Dec 2022 Actuals'!BW50</f>
        <v>0</v>
      </c>
      <c r="BX50" s="46">
        <f>+'UPDATE&gt;&gt;Jul2022-Mar2023 Actuals'!BX50-'UPDATE&gt;&gt;Jul-Dec 2022 Actuals'!BX50</f>
        <v>0</v>
      </c>
      <c r="BY50" s="46">
        <f>+'UPDATE&gt;&gt;Jul2022-Mar2023 Actuals'!BY50-'UPDATE&gt;&gt;Jul-Dec 2022 Actuals'!BY50</f>
        <v>0</v>
      </c>
      <c r="BZ50" s="46">
        <f>+'UPDATE&gt;&gt;Jul2022-Mar2023 Actuals'!BZ50-'UPDATE&gt;&gt;Jul-Dec 2022 Actuals'!BZ50</f>
        <v>0</v>
      </c>
      <c r="CA50" s="46">
        <f>+'UPDATE&gt;&gt;Jul2022-Mar2023 Actuals'!CA50-'UPDATE&gt;&gt;Jul-Dec 2022 Actuals'!CA50</f>
        <v>0</v>
      </c>
      <c r="CB50" s="46">
        <f>+'UPDATE&gt;&gt;Jul2022-Mar2023 Actuals'!CB50-'UPDATE&gt;&gt;Jul-Dec 2022 Actuals'!CB50</f>
        <v>0</v>
      </c>
      <c r="CC50" s="46">
        <f>+'UPDATE&gt;&gt;Jul2022-Mar2023 Actuals'!CC50-'UPDATE&gt;&gt;Jul-Dec 2022 Actuals'!CC50</f>
        <v>0</v>
      </c>
      <c r="CD50" s="46">
        <f>+'UPDATE&gt;&gt;Jul2022-Mar2023 Actuals'!CD50-'UPDATE&gt;&gt;Jul-Dec 2022 Actuals'!CD50</f>
        <v>0</v>
      </c>
      <c r="CE50" s="46">
        <f>+'UPDATE&gt;&gt;Jul2022-Mar2023 Actuals'!CE50-'UPDATE&gt;&gt;Jul-Dec 2022 Actuals'!CE50</f>
        <v>0</v>
      </c>
      <c r="CF50" s="46">
        <f>+'UPDATE&gt;&gt;Jul2022-Mar2023 Actuals'!CF50-'UPDATE&gt;&gt;Jul-Dec 2022 Actuals'!CF50</f>
        <v>0</v>
      </c>
      <c r="CG50" s="46">
        <f>+'UPDATE&gt;&gt;Jul2022-Mar2023 Actuals'!CG50-'UPDATE&gt;&gt;Jul-Dec 2022 Actuals'!CG50</f>
        <v>0</v>
      </c>
      <c r="CH50" s="46">
        <f>+'UPDATE&gt;&gt;Jul2022-Mar2023 Actuals'!CH50-'UPDATE&gt;&gt;Jul-Dec 2022 Actuals'!CH50</f>
        <v>0</v>
      </c>
      <c r="CI50" s="46">
        <f>+'UPDATE&gt;&gt;Jul2022-Mar2023 Actuals'!CI50-'UPDATE&gt;&gt;Jul-Dec 2022 Actuals'!CI50</f>
        <v>0</v>
      </c>
      <c r="CJ50" s="45"/>
    </row>
    <row r="51" spans="1:88" ht="14.1" customHeight="1" x14ac:dyDescent="0.25">
      <c r="A51" s="48" t="s">
        <v>190</v>
      </c>
      <c r="B51" s="48" t="s">
        <v>173</v>
      </c>
      <c r="C51" s="48" t="s">
        <v>191</v>
      </c>
      <c r="D51" s="48" t="s">
        <v>117</v>
      </c>
      <c r="F51" s="48" t="s">
        <v>193</v>
      </c>
      <c r="G51" s="48" t="s">
        <v>194</v>
      </c>
      <c r="H51" s="48" t="s">
        <v>195</v>
      </c>
      <c r="I51" s="48" t="s">
        <v>196</v>
      </c>
      <c r="J51" s="46">
        <f>+'UPDATE&gt;&gt;Jul2022-Mar2023 Actuals'!J51-'UPDATE&gt;&gt;Jul-Dec 2022 Actuals'!J51</f>
        <v>-776000</v>
      </c>
      <c r="K51" s="46">
        <f>+'UPDATE&gt;&gt;Jul2022-Mar2023 Actuals'!K51-'UPDATE&gt;&gt;Jul-Dec 2022 Actuals'!K51</f>
        <v>-1746000</v>
      </c>
      <c r="L51" s="46">
        <f>+'UPDATE&gt;&gt;Jul2022-Mar2023 Actuals'!L51-'UPDATE&gt;&gt;Jul-Dec 2022 Actuals'!L51</f>
        <v>-2522000</v>
      </c>
      <c r="M51" s="46">
        <f>+'UPDATE&gt;&gt;Jul2022-Mar2023 Actuals'!M51-'UPDATE&gt;&gt;Jul-Dec 2022 Actuals'!M51</f>
        <v>0</v>
      </c>
      <c r="N51" s="46">
        <f>+'UPDATE&gt;&gt;Jul2022-Mar2023 Actuals'!N51-'UPDATE&gt;&gt;Jul-Dec 2022 Actuals'!N51</f>
        <v>0</v>
      </c>
      <c r="O51" s="46">
        <f>+'UPDATE&gt;&gt;Jul2022-Mar2023 Actuals'!O51-'UPDATE&gt;&gt;Jul-Dec 2022 Actuals'!O51</f>
        <v>0</v>
      </c>
      <c r="P51" s="46">
        <f>+'UPDATE&gt;&gt;Jul2022-Mar2023 Actuals'!P51-'UPDATE&gt;&gt;Jul-Dec 2022 Actuals'!P51</f>
        <v>0</v>
      </c>
      <c r="Q51" s="46">
        <f>+'UPDATE&gt;&gt;Jul2022-Mar2023 Actuals'!Q51-'UPDATE&gt;&gt;Jul-Dec 2022 Actuals'!Q51</f>
        <v>0</v>
      </c>
      <c r="R51" s="46">
        <f>+'UPDATE&gt;&gt;Jul2022-Mar2023 Actuals'!R51-'UPDATE&gt;&gt;Jul-Dec 2022 Actuals'!R51</f>
        <v>0</v>
      </c>
      <c r="S51" s="46">
        <f>+'UPDATE&gt;&gt;Jul2022-Mar2023 Actuals'!S51-'UPDATE&gt;&gt;Jul-Dec 2022 Actuals'!S51</f>
        <v>0</v>
      </c>
      <c r="T51" s="46">
        <f>+'UPDATE&gt;&gt;Jul2022-Mar2023 Actuals'!T51-'UPDATE&gt;&gt;Jul-Dec 2022 Actuals'!T51</f>
        <v>0</v>
      </c>
      <c r="U51" s="46">
        <f>+'UPDATE&gt;&gt;Jul2022-Mar2023 Actuals'!U51-'UPDATE&gt;&gt;Jul-Dec 2022 Actuals'!U51</f>
        <v>0</v>
      </c>
      <c r="V51" s="46">
        <f>+'UPDATE&gt;&gt;Jul2022-Mar2023 Actuals'!V51-'UPDATE&gt;&gt;Jul-Dec 2022 Actuals'!V51</f>
        <v>0</v>
      </c>
      <c r="W51" s="46">
        <f>+'UPDATE&gt;&gt;Jul2022-Mar2023 Actuals'!W51-'UPDATE&gt;&gt;Jul-Dec 2022 Actuals'!W51</f>
        <v>0</v>
      </c>
      <c r="X51" s="46">
        <f>+'UPDATE&gt;&gt;Jul2022-Mar2023 Actuals'!X51-'UPDATE&gt;&gt;Jul-Dec 2022 Actuals'!X51</f>
        <v>0</v>
      </c>
      <c r="Y51" s="46">
        <f>+'UPDATE&gt;&gt;Jul2022-Mar2023 Actuals'!Y51-'UPDATE&gt;&gt;Jul-Dec 2022 Actuals'!Y51</f>
        <v>0</v>
      </c>
      <c r="Z51" s="46">
        <f>+'UPDATE&gt;&gt;Jul2022-Mar2023 Actuals'!Z51-'UPDATE&gt;&gt;Jul-Dec 2022 Actuals'!Z51</f>
        <v>0</v>
      </c>
      <c r="AA51" s="46">
        <f>+'UPDATE&gt;&gt;Jul2022-Mar2023 Actuals'!AA51-'UPDATE&gt;&gt;Jul-Dec 2022 Actuals'!AA51</f>
        <v>0</v>
      </c>
      <c r="AB51" s="46">
        <f>+'UPDATE&gt;&gt;Jul2022-Mar2023 Actuals'!AB51-'UPDATE&gt;&gt;Jul-Dec 2022 Actuals'!AB51</f>
        <v>0</v>
      </c>
      <c r="AC51" s="46">
        <f>+'UPDATE&gt;&gt;Jul2022-Mar2023 Actuals'!AC51-'UPDATE&gt;&gt;Jul-Dec 2022 Actuals'!AC51</f>
        <v>0</v>
      </c>
      <c r="AD51" s="46">
        <f>+'UPDATE&gt;&gt;Jul2022-Mar2023 Actuals'!AD51-'UPDATE&gt;&gt;Jul-Dec 2022 Actuals'!AD51</f>
        <v>0</v>
      </c>
      <c r="AE51" s="46">
        <f>+'UPDATE&gt;&gt;Jul2022-Mar2023 Actuals'!AE51-'UPDATE&gt;&gt;Jul-Dec 2022 Actuals'!AE51</f>
        <v>-990000</v>
      </c>
      <c r="AF51" s="46">
        <f>+'UPDATE&gt;&gt;Jul2022-Mar2023 Actuals'!AF51-'UPDATE&gt;&gt;Jul-Dec 2022 Actuals'!AF51</f>
        <v>-858000</v>
      </c>
      <c r="AG51" s="46">
        <f>+'UPDATE&gt;&gt;Jul2022-Mar2023 Actuals'!AG51-'UPDATE&gt;&gt;Jul-Dec 2022 Actuals'!AG51</f>
        <v>-1848000</v>
      </c>
      <c r="AH51" s="46">
        <f>+'UPDATE&gt;&gt;Jul2022-Mar2023 Actuals'!AH51-'UPDATE&gt;&gt;Jul-Dec 2022 Actuals'!AH51</f>
        <v>-1751000</v>
      </c>
      <c r="AI51" s="46">
        <f>+'UPDATE&gt;&gt;Jul2022-Mar2023 Actuals'!AI51-'UPDATE&gt;&gt;Jul-Dec 2022 Actuals'!AI51</f>
        <v>-2248000</v>
      </c>
      <c r="AJ51" s="46">
        <f>+'UPDATE&gt;&gt;Jul2022-Mar2023 Actuals'!AJ51-'UPDATE&gt;&gt;Jul-Dec 2022 Actuals'!AJ51</f>
        <v>-3999000</v>
      </c>
      <c r="AK51" s="46">
        <f>+'UPDATE&gt;&gt;Jul2022-Mar2023 Actuals'!AK51-'UPDATE&gt;&gt;Jul-Dec 2022 Actuals'!AK51</f>
        <v>2315000</v>
      </c>
      <c r="AL51" s="46">
        <f>+'UPDATE&gt;&gt;Jul2022-Mar2023 Actuals'!AL51-'UPDATE&gt;&gt;Jul-Dec 2022 Actuals'!AL51</f>
        <v>1753000</v>
      </c>
      <c r="AM51" s="46">
        <f>+'UPDATE&gt;&gt;Jul2022-Mar2023 Actuals'!AM51-'UPDATE&gt;&gt;Jul-Dec 2022 Actuals'!AM51</f>
        <v>4068000</v>
      </c>
      <c r="AN51" s="46">
        <f>+'UPDATE&gt;&gt;Jul2022-Mar2023 Actuals'!AN51-'UPDATE&gt;&gt;Jul-Dec 2022 Actuals'!AN51</f>
        <v>-426000</v>
      </c>
      <c r="AO51" s="46">
        <f>+'UPDATE&gt;&gt;Jul2022-Mar2023 Actuals'!AO51-'UPDATE&gt;&gt;Jul-Dec 2022 Actuals'!AO51</f>
        <v>-1353000</v>
      </c>
      <c r="AP51" s="46">
        <f>+'UPDATE&gt;&gt;Jul2022-Mar2023 Actuals'!AP51-'UPDATE&gt;&gt;Jul-Dec 2022 Actuals'!AP51</f>
        <v>-1779000</v>
      </c>
      <c r="AQ51" s="46">
        <f>+'UPDATE&gt;&gt;Jul2022-Mar2023 Actuals'!AQ51-'UPDATE&gt;&gt;Jul-Dec 2022 Actuals'!AQ51</f>
        <v>-117000</v>
      </c>
      <c r="AR51" s="46">
        <f>+'UPDATE&gt;&gt;Jul2022-Mar2023 Actuals'!AR51-'UPDATE&gt;&gt;Jul-Dec 2022 Actuals'!AR51</f>
        <v>-131000</v>
      </c>
      <c r="AS51" s="46">
        <f>+'UPDATE&gt;&gt;Jul2022-Mar2023 Actuals'!AS51-'UPDATE&gt;&gt;Jul-Dec 2022 Actuals'!AS51</f>
        <v>-248000</v>
      </c>
      <c r="AT51" s="46">
        <f>+'UPDATE&gt;&gt;Jul2022-Mar2023 Actuals'!AT51-'UPDATE&gt;&gt;Jul-Dec 2022 Actuals'!AT51</f>
        <v>-116000</v>
      </c>
      <c r="AU51" s="46">
        <f>+'UPDATE&gt;&gt;Jul2022-Mar2023 Actuals'!AU51-'UPDATE&gt;&gt;Jul-Dec 2022 Actuals'!AU51</f>
        <v>-131000</v>
      </c>
      <c r="AV51" s="46">
        <f>+'UPDATE&gt;&gt;Jul2022-Mar2023 Actuals'!AV51-'UPDATE&gt;&gt;Jul-Dec 2022 Actuals'!AV51</f>
        <v>-247000</v>
      </c>
      <c r="AW51" s="46">
        <f>+'UPDATE&gt;&gt;Jul2022-Mar2023 Actuals'!AW51-'UPDATE&gt;&gt;Jul-Dec 2022 Actuals'!AW51</f>
        <v>-117000</v>
      </c>
      <c r="AX51" s="46">
        <f>+'UPDATE&gt;&gt;Jul2022-Mar2023 Actuals'!AX51-'UPDATE&gt;&gt;Jul-Dec 2022 Actuals'!AX51</f>
        <v>-131000</v>
      </c>
      <c r="AY51" s="46">
        <f>+'UPDATE&gt;&gt;Jul2022-Mar2023 Actuals'!AY51-'UPDATE&gt;&gt;Jul-Dec 2022 Actuals'!AY51</f>
        <v>-248000</v>
      </c>
      <c r="AZ51" s="46">
        <f>+'UPDATE&gt;&gt;Jul2022-Mar2023 Actuals'!AZ51-'UPDATE&gt;&gt;Jul-Dec 2022 Actuals'!AZ51</f>
        <v>0</v>
      </c>
      <c r="BA51" s="46">
        <f>+'UPDATE&gt;&gt;Jul2022-Mar2023 Actuals'!BA51-'UPDATE&gt;&gt;Jul-Dec 2022 Actuals'!BA51</f>
        <v>0</v>
      </c>
      <c r="BB51" s="46">
        <f>+'UPDATE&gt;&gt;Jul2022-Mar2023 Actuals'!BB51-'UPDATE&gt;&gt;Jul-Dec 2022 Actuals'!BB51</f>
        <v>0</v>
      </c>
      <c r="BC51" s="46">
        <f>+'UPDATE&gt;&gt;Jul2022-Mar2023 Actuals'!BC51-'UPDATE&gt;&gt;Jul-Dec 2022 Actuals'!BC51</f>
        <v>-350000</v>
      </c>
      <c r="BD51" s="46">
        <f>+'UPDATE&gt;&gt;Jul2022-Mar2023 Actuals'!BD51-'UPDATE&gt;&gt;Jul-Dec 2022 Actuals'!BD51</f>
        <v>-393000</v>
      </c>
      <c r="BE51" s="46">
        <f>+'UPDATE&gt;&gt;Jul2022-Mar2023 Actuals'!BE51-'UPDATE&gt;&gt;Jul-Dec 2022 Actuals'!BE51</f>
        <v>-743000</v>
      </c>
      <c r="BF51" s="46">
        <f>+'UPDATE&gt;&gt;Jul2022-Mar2023 Actuals'!BF51-'UPDATE&gt;&gt;Jul-Dec 2022 Actuals'!BF51</f>
        <v>0</v>
      </c>
      <c r="BG51" s="46">
        <f>+'UPDATE&gt;&gt;Jul2022-Mar2023 Actuals'!BG51-'UPDATE&gt;&gt;Jul-Dec 2022 Actuals'!BG51</f>
        <v>0</v>
      </c>
      <c r="BH51" s="46">
        <f>+'UPDATE&gt;&gt;Jul2022-Mar2023 Actuals'!BH51-'UPDATE&gt;&gt;Jul-Dec 2022 Actuals'!BH51</f>
        <v>0</v>
      </c>
      <c r="BI51" s="46">
        <f>+'UPDATE&gt;&gt;Jul2022-Mar2023 Actuals'!BI51-'UPDATE&gt;&gt;Jul-Dec 2022 Actuals'!BI51</f>
        <v>0</v>
      </c>
      <c r="BJ51" s="46">
        <f>+'UPDATE&gt;&gt;Jul2022-Mar2023 Actuals'!BJ51-'UPDATE&gt;&gt;Jul-Dec 2022 Actuals'!BJ51</f>
        <v>0</v>
      </c>
      <c r="BK51" s="46">
        <f>+'UPDATE&gt;&gt;Jul2022-Mar2023 Actuals'!BK51-'UPDATE&gt;&gt;Jul-Dec 2022 Actuals'!BK51</f>
        <v>0</v>
      </c>
      <c r="BL51" s="46">
        <f>+'UPDATE&gt;&gt;Jul2022-Mar2023 Actuals'!BL51-'UPDATE&gt;&gt;Jul-Dec 2022 Actuals'!BL51</f>
        <v>0</v>
      </c>
      <c r="BM51" s="46">
        <f>+'UPDATE&gt;&gt;Jul2022-Mar2023 Actuals'!BM51-'UPDATE&gt;&gt;Jul-Dec 2022 Actuals'!BM51</f>
        <v>0</v>
      </c>
      <c r="BN51" s="46">
        <f>+'UPDATE&gt;&gt;Jul2022-Mar2023 Actuals'!BN51-'UPDATE&gt;&gt;Jul-Dec 2022 Actuals'!BN51</f>
        <v>0</v>
      </c>
      <c r="BO51" s="46">
        <f>+'UPDATE&gt;&gt;Jul2022-Mar2023 Actuals'!BO51-'UPDATE&gt;&gt;Jul-Dec 2022 Actuals'!BO51</f>
        <v>0</v>
      </c>
      <c r="BP51" s="46">
        <f>+'UPDATE&gt;&gt;Jul2022-Mar2023 Actuals'!BP51-'UPDATE&gt;&gt;Jul-Dec 2022 Actuals'!BP51</f>
        <v>0</v>
      </c>
      <c r="BQ51" s="46">
        <f>+'UPDATE&gt;&gt;Jul2022-Mar2023 Actuals'!BQ51-'UPDATE&gt;&gt;Jul-Dec 2022 Actuals'!BQ51</f>
        <v>0</v>
      </c>
      <c r="BR51" s="46">
        <f>+'UPDATE&gt;&gt;Jul2022-Mar2023 Actuals'!BR51-'UPDATE&gt;&gt;Jul-Dec 2022 Actuals'!BR51</f>
        <v>-776000</v>
      </c>
      <c r="BS51" s="46">
        <f>+'UPDATE&gt;&gt;Jul2022-Mar2023 Actuals'!BS51-'UPDATE&gt;&gt;Jul-Dec 2022 Actuals'!BS51</f>
        <v>-1746000</v>
      </c>
      <c r="BT51" s="46">
        <f>+'UPDATE&gt;&gt;Jul2022-Mar2023 Actuals'!BT51-'UPDATE&gt;&gt;Jul-Dec 2022 Actuals'!BT51</f>
        <v>-2522000</v>
      </c>
      <c r="BU51" s="46">
        <f>+'UPDATE&gt;&gt;Jul2022-Mar2023 Actuals'!BU51-'UPDATE&gt;&gt;Jul-Dec 2022 Actuals'!BU51</f>
        <v>0</v>
      </c>
      <c r="BV51" s="46">
        <f>+'UPDATE&gt;&gt;Jul2022-Mar2023 Actuals'!BV51-'UPDATE&gt;&gt;Jul-Dec 2022 Actuals'!BV51</f>
        <v>0</v>
      </c>
      <c r="BW51" s="46">
        <f>+'UPDATE&gt;&gt;Jul2022-Mar2023 Actuals'!BW51-'UPDATE&gt;&gt;Jul-Dec 2022 Actuals'!BW51</f>
        <v>0</v>
      </c>
      <c r="BX51" s="46">
        <f>+'UPDATE&gt;&gt;Jul2022-Mar2023 Actuals'!BX51-'UPDATE&gt;&gt;Jul-Dec 2022 Actuals'!BX51</f>
        <v>0</v>
      </c>
      <c r="BY51" s="46">
        <f>+'UPDATE&gt;&gt;Jul2022-Mar2023 Actuals'!BY51-'UPDATE&gt;&gt;Jul-Dec 2022 Actuals'!BY51</f>
        <v>0</v>
      </c>
      <c r="BZ51" s="46">
        <f>+'UPDATE&gt;&gt;Jul2022-Mar2023 Actuals'!BZ51-'UPDATE&gt;&gt;Jul-Dec 2022 Actuals'!BZ51</f>
        <v>0</v>
      </c>
      <c r="CA51" s="46">
        <f>+'UPDATE&gt;&gt;Jul2022-Mar2023 Actuals'!CA51-'UPDATE&gt;&gt;Jul-Dec 2022 Actuals'!CA51</f>
        <v>0</v>
      </c>
      <c r="CB51" s="46">
        <f>+'UPDATE&gt;&gt;Jul2022-Mar2023 Actuals'!CB51-'UPDATE&gt;&gt;Jul-Dec 2022 Actuals'!CB51</f>
        <v>0</v>
      </c>
      <c r="CC51" s="46">
        <f>+'UPDATE&gt;&gt;Jul2022-Mar2023 Actuals'!CC51-'UPDATE&gt;&gt;Jul-Dec 2022 Actuals'!CC51</f>
        <v>0</v>
      </c>
      <c r="CD51" s="46">
        <f>+'UPDATE&gt;&gt;Jul2022-Mar2023 Actuals'!CD51-'UPDATE&gt;&gt;Jul-Dec 2022 Actuals'!CD51</f>
        <v>0</v>
      </c>
      <c r="CE51" s="46">
        <f>+'UPDATE&gt;&gt;Jul2022-Mar2023 Actuals'!CE51-'UPDATE&gt;&gt;Jul-Dec 2022 Actuals'!CE51</f>
        <v>0</v>
      </c>
      <c r="CF51" s="46">
        <f>+'UPDATE&gt;&gt;Jul2022-Mar2023 Actuals'!CF51-'UPDATE&gt;&gt;Jul-Dec 2022 Actuals'!CF51</f>
        <v>0</v>
      </c>
      <c r="CG51" s="46">
        <f>+'UPDATE&gt;&gt;Jul2022-Mar2023 Actuals'!CG51-'UPDATE&gt;&gt;Jul-Dec 2022 Actuals'!CG51</f>
        <v>0</v>
      </c>
      <c r="CH51" s="46">
        <f>+'UPDATE&gt;&gt;Jul2022-Mar2023 Actuals'!CH51-'UPDATE&gt;&gt;Jul-Dec 2022 Actuals'!CH51</f>
        <v>0</v>
      </c>
      <c r="CI51" s="46">
        <f>+'UPDATE&gt;&gt;Jul2022-Mar2023 Actuals'!CI51-'UPDATE&gt;&gt;Jul-Dec 2022 Actuals'!CI51</f>
        <v>0</v>
      </c>
    </row>
    <row r="52" spans="1:88" x14ac:dyDescent="0.25">
      <c r="A52" s="96" t="s">
        <v>202</v>
      </c>
      <c r="B52" s="96" t="s">
        <v>173</v>
      </c>
      <c r="C52" s="96" t="s">
        <v>203</v>
      </c>
      <c r="D52" s="96" t="s">
        <v>117</v>
      </c>
      <c r="E52" s="96"/>
      <c r="F52" s="96" t="s">
        <v>193</v>
      </c>
      <c r="G52" s="96" t="s">
        <v>194</v>
      </c>
      <c r="H52" s="96" t="s">
        <v>195</v>
      </c>
      <c r="I52" s="96" t="s">
        <v>196</v>
      </c>
      <c r="J52" s="46">
        <f>+'UPDATE&gt;&gt;Jul2022-Mar2023 Actuals'!J52-'UPDATE&gt;&gt;Jul-Dec 2022 Actuals'!J52</f>
        <v>0</v>
      </c>
      <c r="K52" s="46">
        <f>+'UPDATE&gt;&gt;Jul2022-Mar2023 Actuals'!K52-'UPDATE&gt;&gt;Jul-Dec 2022 Actuals'!K52</f>
        <v>0</v>
      </c>
      <c r="L52" s="46">
        <f>+'UPDATE&gt;&gt;Jul2022-Mar2023 Actuals'!L52-'UPDATE&gt;&gt;Jul-Dec 2022 Actuals'!L52</f>
        <v>0</v>
      </c>
      <c r="M52" s="46">
        <f>+'UPDATE&gt;&gt;Jul2022-Mar2023 Actuals'!M52-'UPDATE&gt;&gt;Jul-Dec 2022 Actuals'!M52</f>
        <v>0</v>
      </c>
      <c r="N52" s="46">
        <f>+'UPDATE&gt;&gt;Jul2022-Mar2023 Actuals'!N52-'UPDATE&gt;&gt;Jul-Dec 2022 Actuals'!N52</f>
        <v>0</v>
      </c>
      <c r="O52" s="46">
        <f>+'UPDATE&gt;&gt;Jul2022-Mar2023 Actuals'!O52-'UPDATE&gt;&gt;Jul-Dec 2022 Actuals'!O52</f>
        <v>0</v>
      </c>
      <c r="P52" s="46">
        <f>+'UPDATE&gt;&gt;Jul2022-Mar2023 Actuals'!P52-'UPDATE&gt;&gt;Jul-Dec 2022 Actuals'!P52</f>
        <v>0</v>
      </c>
      <c r="Q52" s="46">
        <f>+'UPDATE&gt;&gt;Jul2022-Mar2023 Actuals'!Q52-'UPDATE&gt;&gt;Jul-Dec 2022 Actuals'!Q52</f>
        <v>0</v>
      </c>
      <c r="R52" s="46">
        <f>+'UPDATE&gt;&gt;Jul2022-Mar2023 Actuals'!R52-'UPDATE&gt;&gt;Jul-Dec 2022 Actuals'!R52</f>
        <v>0</v>
      </c>
      <c r="S52" s="46">
        <f>+'UPDATE&gt;&gt;Jul2022-Mar2023 Actuals'!S52-'UPDATE&gt;&gt;Jul-Dec 2022 Actuals'!S52</f>
        <v>0</v>
      </c>
      <c r="T52" s="46">
        <f>+'UPDATE&gt;&gt;Jul2022-Mar2023 Actuals'!T52-'UPDATE&gt;&gt;Jul-Dec 2022 Actuals'!T52</f>
        <v>0</v>
      </c>
      <c r="U52" s="46">
        <f>+'UPDATE&gt;&gt;Jul2022-Mar2023 Actuals'!U52-'UPDATE&gt;&gt;Jul-Dec 2022 Actuals'!U52</f>
        <v>0</v>
      </c>
      <c r="V52" s="46">
        <f>+'UPDATE&gt;&gt;Jul2022-Mar2023 Actuals'!V52-'UPDATE&gt;&gt;Jul-Dec 2022 Actuals'!V52</f>
        <v>0</v>
      </c>
      <c r="W52" s="46">
        <f>+'UPDATE&gt;&gt;Jul2022-Mar2023 Actuals'!W52-'UPDATE&gt;&gt;Jul-Dec 2022 Actuals'!W52</f>
        <v>0</v>
      </c>
      <c r="X52" s="46">
        <f>+'UPDATE&gt;&gt;Jul2022-Mar2023 Actuals'!X52-'UPDATE&gt;&gt;Jul-Dec 2022 Actuals'!X52</f>
        <v>0</v>
      </c>
      <c r="Y52" s="46">
        <f>+'UPDATE&gt;&gt;Jul2022-Mar2023 Actuals'!Y52-'UPDATE&gt;&gt;Jul-Dec 2022 Actuals'!Y52</f>
        <v>0</v>
      </c>
      <c r="Z52" s="46">
        <f>+'UPDATE&gt;&gt;Jul2022-Mar2023 Actuals'!Z52-'UPDATE&gt;&gt;Jul-Dec 2022 Actuals'!Z52</f>
        <v>0</v>
      </c>
      <c r="AA52" s="46">
        <f>+'UPDATE&gt;&gt;Jul2022-Mar2023 Actuals'!AA52-'UPDATE&gt;&gt;Jul-Dec 2022 Actuals'!AA52</f>
        <v>0</v>
      </c>
      <c r="AB52" s="46">
        <f>+'UPDATE&gt;&gt;Jul2022-Mar2023 Actuals'!AB52-'UPDATE&gt;&gt;Jul-Dec 2022 Actuals'!AB52</f>
        <v>0</v>
      </c>
      <c r="AC52" s="46">
        <f>+'UPDATE&gt;&gt;Jul2022-Mar2023 Actuals'!AC52-'UPDATE&gt;&gt;Jul-Dec 2022 Actuals'!AC52</f>
        <v>0</v>
      </c>
      <c r="AD52" s="46">
        <f>+'UPDATE&gt;&gt;Jul2022-Mar2023 Actuals'!AD52-'UPDATE&gt;&gt;Jul-Dec 2022 Actuals'!AD52</f>
        <v>0</v>
      </c>
      <c r="AE52" s="46">
        <f>+'UPDATE&gt;&gt;Jul2022-Mar2023 Actuals'!AE52-'UPDATE&gt;&gt;Jul-Dec 2022 Actuals'!AE52</f>
        <v>0</v>
      </c>
      <c r="AF52" s="46">
        <f>+'UPDATE&gt;&gt;Jul2022-Mar2023 Actuals'!AF52-'UPDATE&gt;&gt;Jul-Dec 2022 Actuals'!AF52</f>
        <v>0</v>
      </c>
      <c r="AG52" s="46">
        <f>+'UPDATE&gt;&gt;Jul2022-Mar2023 Actuals'!AG52-'UPDATE&gt;&gt;Jul-Dec 2022 Actuals'!AG52</f>
        <v>0</v>
      </c>
      <c r="AH52" s="46">
        <f>+'UPDATE&gt;&gt;Jul2022-Mar2023 Actuals'!AH52-'UPDATE&gt;&gt;Jul-Dec 2022 Actuals'!AH52</f>
        <v>0</v>
      </c>
      <c r="AI52" s="46">
        <f>+'UPDATE&gt;&gt;Jul2022-Mar2023 Actuals'!AI52-'UPDATE&gt;&gt;Jul-Dec 2022 Actuals'!AI52</f>
        <v>0</v>
      </c>
      <c r="AJ52" s="46">
        <f>+'UPDATE&gt;&gt;Jul2022-Mar2023 Actuals'!AJ52-'UPDATE&gt;&gt;Jul-Dec 2022 Actuals'!AJ52</f>
        <v>0</v>
      </c>
      <c r="AK52" s="46">
        <f>+'UPDATE&gt;&gt;Jul2022-Mar2023 Actuals'!AK52-'UPDATE&gt;&gt;Jul-Dec 2022 Actuals'!AK52</f>
        <v>0</v>
      </c>
      <c r="AL52" s="46">
        <f>+'UPDATE&gt;&gt;Jul2022-Mar2023 Actuals'!AL52-'UPDATE&gt;&gt;Jul-Dec 2022 Actuals'!AL52</f>
        <v>0</v>
      </c>
      <c r="AM52" s="46">
        <f>+'UPDATE&gt;&gt;Jul2022-Mar2023 Actuals'!AM52-'UPDATE&gt;&gt;Jul-Dec 2022 Actuals'!AM52</f>
        <v>0</v>
      </c>
      <c r="AN52" s="46">
        <f>+'UPDATE&gt;&gt;Jul2022-Mar2023 Actuals'!AN52-'UPDATE&gt;&gt;Jul-Dec 2022 Actuals'!AN52</f>
        <v>0</v>
      </c>
      <c r="AO52" s="46">
        <f>+'UPDATE&gt;&gt;Jul2022-Mar2023 Actuals'!AO52-'UPDATE&gt;&gt;Jul-Dec 2022 Actuals'!AO52</f>
        <v>0</v>
      </c>
      <c r="AP52" s="46">
        <f>+'UPDATE&gt;&gt;Jul2022-Mar2023 Actuals'!AP52-'UPDATE&gt;&gt;Jul-Dec 2022 Actuals'!AP52</f>
        <v>0</v>
      </c>
      <c r="AQ52" s="46">
        <f>+'UPDATE&gt;&gt;Jul2022-Mar2023 Actuals'!AQ52-'UPDATE&gt;&gt;Jul-Dec 2022 Actuals'!AQ52</f>
        <v>0</v>
      </c>
      <c r="AR52" s="46">
        <f>+'UPDATE&gt;&gt;Jul2022-Mar2023 Actuals'!AR52-'UPDATE&gt;&gt;Jul-Dec 2022 Actuals'!AR52</f>
        <v>0</v>
      </c>
      <c r="AS52" s="46">
        <f>+'UPDATE&gt;&gt;Jul2022-Mar2023 Actuals'!AS52-'UPDATE&gt;&gt;Jul-Dec 2022 Actuals'!AS52</f>
        <v>0</v>
      </c>
      <c r="AT52" s="46">
        <f>+'UPDATE&gt;&gt;Jul2022-Mar2023 Actuals'!AT52-'UPDATE&gt;&gt;Jul-Dec 2022 Actuals'!AT52</f>
        <v>0</v>
      </c>
      <c r="AU52" s="46">
        <f>+'UPDATE&gt;&gt;Jul2022-Mar2023 Actuals'!AU52-'UPDATE&gt;&gt;Jul-Dec 2022 Actuals'!AU52</f>
        <v>0</v>
      </c>
      <c r="AV52" s="46">
        <f>+'UPDATE&gt;&gt;Jul2022-Mar2023 Actuals'!AV52-'UPDATE&gt;&gt;Jul-Dec 2022 Actuals'!AV52</f>
        <v>0</v>
      </c>
      <c r="AW52" s="46">
        <f>+'UPDATE&gt;&gt;Jul2022-Mar2023 Actuals'!AW52-'UPDATE&gt;&gt;Jul-Dec 2022 Actuals'!AW52</f>
        <v>0</v>
      </c>
      <c r="AX52" s="46">
        <f>+'UPDATE&gt;&gt;Jul2022-Mar2023 Actuals'!AX52-'UPDATE&gt;&gt;Jul-Dec 2022 Actuals'!AX52</f>
        <v>0</v>
      </c>
      <c r="AY52" s="46">
        <f>+'UPDATE&gt;&gt;Jul2022-Mar2023 Actuals'!AY52-'UPDATE&gt;&gt;Jul-Dec 2022 Actuals'!AY52</f>
        <v>0</v>
      </c>
      <c r="AZ52" s="46">
        <f>+'UPDATE&gt;&gt;Jul2022-Mar2023 Actuals'!AZ52-'UPDATE&gt;&gt;Jul-Dec 2022 Actuals'!AZ52</f>
        <v>0</v>
      </c>
      <c r="BA52" s="46">
        <f>+'UPDATE&gt;&gt;Jul2022-Mar2023 Actuals'!BA52-'UPDATE&gt;&gt;Jul-Dec 2022 Actuals'!BA52</f>
        <v>0</v>
      </c>
      <c r="BB52" s="46">
        <f>+'UPDATE&gt;&gt;Jul2022-Mar2023 Actuals'!BB52-'UPDATE&gt;&gt;Jul-Dec 2022 Actuals'!BB52</f>
        <v>0</v>
      </c>
      <c r="BC52" s="46">
        <f>+'UPDATE&gt;&gt;Jul2022-Mar2023 Actuals'!BC52-'UPDATE&gt;&gt;Jul-Dec 2022 Actuals'!BC52</f>
        <v>0</v>
      </c>
      <c r="BD52" s="46">
        <f>+'UPDATE&gt;&gt;Jul2022-Mar2023 Actuals'!BD52-'UPDATE&gt;&gt;Jul-Dec 2022 Actuals'!BD52</f>
        <v>0</v>
      </c>
      <c r="BE52" s="46">
        <f>+'UPDATE&gt;&gt;Jul2022-Mar2023 Actuals'!BE52-'UPDATE&gt;&gt;Jul-Dec 2022 Actuals'!BE52</f>
        <v>0</v>
      </c>
      <c r="BF52" s="46">
        <f>+'UPDATE&gt;&gt;Jul2022-Mar2023 Actuals'!BF52-'UPDATE&gt;&gt;Jul-Dec 2022 Actuals'!BF52</f>
        <v>0</v>
      </c>
      <c r="BG52" s="46">
        <f>+'UPDATE&gt;&gt;Jul2022-Mar2023 Actuals'!BG52-'UPDATE&gt;&gt;Jul-Dec 2022 Actuals'!BG52</f>
        <v>0</v>
      </c>
      <c r="BH52" s="46">
        <f>+'UPDATE&gt;&gt;Jul2022-Mar2023 Actuals'!BH52-'UPDATE&gt;&gt;Jul-Dec 2022 Actuals'!BH52</f>
        <v>0</v>
      </c>
      <c r="BI52" s="46">
        <f>+'UPDATE&gt;&gt;Jul2022-Mar2023 Actuals'!BI52-'UPDATE&gt;&gt;Jul-Dec 2022 Actuals'!BI52</f>
        <v>0</v>
      </c>
      <c r="BJ52" s="46">
        <f>+'UPDATE&gt;&gt;Jul2022-Mar2023 Actuals'!BJ52-'UPDATE&gt;&gt;Jul-Dec 2022 Actuals'!BJ52</f>
        <v>0</v>
      </c>
      <c r="BK52" s="46">
        <f>+'UPDATE&gt;&gt;Jul2022-Mar2023 Actuals'!BK52-'UPDATE&gt;&gt;Jul-Dec 2022 Actuals'!BK52</f>
        <v>0</v>
      </c>
      <c r="BL52" s="46">
        <f>+'UPDATE&gt;&gt;Jul2022-Mar2023 Actuals'!BL52-'UPDATE&gt;&gt;Jul-Dec 2022 Actuals'!BL52</f>
        <v>0</v>
      </c>
      <c r="BM52" s="46">
        <f>+'UPDATE&gt;&gt;Jul2022-Mar2023 Actuals'!BM52-'UPDATE&gt;&gt;Jul-Dec 2022 Actuals'!BM52</f>
        <v>0</v>
      </c>
      <c r="BN52" s="46">
        <f>+'UPDATE&gt;&gt;Jul2022-Mar2023 Actuals'!BN52-'UPDATE&gt;&gt;Jul-Dec 2022 Actuals'!BN52</f>
        <v>0</v>
      </c>
      <c r="BO52" s="46">
        <f>+'UPDATE&gt;&gt;Jul2022-Mar2023 Actuals'!BO52-'UPDATE&gt;&gt;Jul-Dec 2022 Actuals'!BO52</f>
        <v>0</v>
      </c>
      <c r="BP52" s="46">
        <f>+'UPDATE&gt;&gt;Jul2022-Mar2023 Actuals'!BP52-'UPDATE&gt;&gt;Jul-Dec 2022 Actuals'!BP52</f>
        <v>0</v>
      </c>
      <c r="BQ52" s="46">
        <f>+'UPDATE&gt;&gt;Jul2022-Mar2023 Actuals'!BQ52-'UPDATE&gt;&gt;Jul-Dec 2022 Actuals'!BQ52</f>
        <v>0</v>
      </c>
      <c r="BR52" s="46">
        <f>+'UPDATE&gt;&gt;Jul2022-Mar2023 Actuals'!BR52-'UPDATE&gt;&gt;Jul-Dec 2022 Actuals'!BR52</f>
        <v>0</v>
      </c>
      <c r="BS52" s="46">
        <f>+'UPDATE&gt;&gt;Jul2022-Mar2023 Actuals'!BS52-'UPDATE&gt;&gt;Jul-Dec 2022 Actuals'!BS52</f>
        <v>0</v>
      </c>
      <c r="BT52" s="46">
        <f>+'UPDATE&gt;&gt;Jul2022-Mar2023 Actuals'!BT52-'UPDATE&gt;&gt;Jul-Dec 2022 Actuals'!BT52</f>
        <v>0</v>
      </c>
      <c r="BU52" s="46">
        <f>+'UPDATE&gt;&gt;Jul2022-Mar2023 Actuals'!BU52-'UPDATE&gt;&gt;Jul-Dec 2022 Actuals'!BU52</f>
        <v>0</v>
      </c>
      <c r="BV52" s="46">
        <f>+'UPDATE&gt;&gt;Jul2022-Mar2023 Actuals'!BV52-'UPDATE&gt;&gt;Jul-Dec 2022 Actuals'!BV52</f>
        <v>0</v>
      </c>
      <c r="BW52" s="46">
        <f>+'UPDATE&gt;&gt;Jul2022-Mar2023 Actuals'!BW52-'UPDATE&gt;&gt;Jul-Dec 2022 Actuals'!BW52</f>
        <v>0</v>
      </c>
      <c r="BX52" s="46">
        <f>+'UPDATE&gt;&gt;Jul2022-Mar2023 Actuals'!BX52-'UPDATE&gt;&gt;Jul-Dec 2022 Actuals'!BX52</f>
        <v>0</v>
      </c>
      <c r="BY52" s="46">
        <f>+'UPDATE&gt;&gt;Jul2022-Mar2023 Actuals'!BY52-'UPDATE&gt;&gt;Jul-Dec 2022 Actuals'!BY52</f>
        <v>0</v>
      </c>
      <c r="BZ52" s="46">
        <f>+'UPDATE&gt;&gt;Jul2022-Mar2023 Actuals'!BZ52-'UPDATE&gt;&gt;Jul-Dec 2022 Actuals'!BZ52</f>
        <v>0</v>
      </c>
      <c r="CA52" s="46">
        <f>+'UPDATE&gt;&gt;Jul2022-Mar2023 Actuals'!CA52-'UPDATE&gt;&gt;Jul-Dec 2022 Actuals'!CA52</f>
        <v>0</v>
      </c>
      <c r="CB52" s="46">
        <f>+'UPDATE&gt;&gt;Jul2022-Mar2023 Actuals'!CB52-'UPDATE&gt;&gt;Jul-Dec 2022 Actuals'!CB52</f>
        <v>0</v>
      </c>
      <c r="CC52" s="46">
        <f>+'UPDATE&gt;&gt;Jul2022-Mar2023 Actuals'!CC52-'UPDATE&gt;&gt;Jul-Dec 2022 Actuals'!CC52</f>
        <v>0</v>
      </c>
      <c r="CD52" s="46">
        <f>+'UPDATE&gt;&gt;Jul2022-Mar2023 Actuals'!CD52-'UPDATE&gt;&gt;Jul-Dec 2022 Actuals'!CD52</f>
        <v>0</v>
      </c>
      <c r="CE52" s="46">
        <f>+'UPDATE&gt;&gt;Jul2022-Mar2023 Actuals'!CE52-'UPDATE&gt;&gt;Jul-Dec 2022 Actuals'!CE52</f>
        <v>0</v>
      </c>
      <c r="CF52" s="46">
        <f>+'UPDATE&gt;&gt;Jul2022-Mar2023 Actuals'!CF52-'UPDATE&gt;&gt;Jul-Dec 2022 Actuals'!CF52</f>
        <v>0</v>
      </c>
      <c r="CG52" s="46">
        <f>+'UPDATE&gt;&gt;Jul2022-Mar2023 Actuals'!CG52-'UPDATE&gt;&gt;Jul-Dec 2022 Actuals'!CG52</f>
        <v>0</v>
      </c>
      <c r="CH52" s="46">
        <f>+'UPDATE&gt;&gt;Jul2022-Mar2023 Actuals'!CH52-'UPDATE&gt;&gt;Jul-Dec 2022 Actuals'!CH52</f>
        <v>0</v>
      </c>
      <c r="CI52" s="46">
        <f>+'UPDATE&gt;&gt;Jul2022-Mar2023 Actuals'!CI52-'UPDATE&gt;&gt;Jul-Dec 2022 Actuals'!CI52</f>
        <v>0</v>
      </c>
    </row>
    <row r="53" spans="1:88" x14ac:dyDescent="0.25">
      <c r="A53" s="96" t="s">
        <v>202</v>
      </c>
      <c r="B53" s="96" t="s">
        <v>173</v>
      </c>
      <c r="C53" s="96" t="s">
        <v>203</v>
      </c>
      <c r="D53" s="96" t="s">
        <v>121</v>
      </c>
      <c r="E53" s="96"/>
      <c r="F53" s="96" t="s">
        <v>175</v>
      </c>
      <c r="G53" s="96" t="s">
        <v>176</v>
      </c>
      <c r="H53" s="96" t="s">
        <v>177</v>
      </c>
      <c r="I53" s="96">
        <v>20</v>
      </c>
      <c r="J53" s="46">
        <f>+'UPDATE&gt;&gt;Jul2022-Mar2023 Actuals'!J53-'UPDATE&gt;&gt;Jul-Dec 2022 Actuals'!J53</f>
        <v>0</v>
      </c>
      <c r="K53" s="46">
        <f>+'UPDATE&gt;&gt;Jul2022-Mar2023 Actuals'!K53-'UPDATE&gt;&gt;Jul-Dec 2022 Actuals'!K53</f>
        <v>0</v>
      </c>
      <c r="L53" s="46">
        <f>+'UPDATE&gt;&gt;Jul2022-Mar2023 Actuals'!L53-'UPDATE&gt;&gt;Jul-Dec 2022 Actuals'!L53</f>
        <v>0</v>
      </c>
      <c r="M53" s="46">
        <f>+'UPDATE&gt;&gt;Jul2022-Mar2023 Actuals'!M53-'UPDATE&gt;&gt;Jul-Dec 2022 Actuals'!M53</f>
        <v>0</v>
      </c>
      <c r="N53" s="46">
        <f>+'UPDATE&gt;&gt;Jul2022-Mar2023 Actuals'!N53-'UPDATE&gt;&gt;Jul-Dec 2022 Actuals'!N53</f>
        <v>0</v>
      </c>
      <c r="O53" s="46">
        <f>+'UPDATE&gt;&gt;Jul2022-Mar2023 Actuals'!O53-'UPDATE&gt;&gt;Jul-Dec 2022 Actuals'!O53</f>
        <v>0</v>
      </c>
      <c r="P53" s="46">
        <f>+'UPDATE&gt;&gt;Jul2022-Mar2023 Actuals'!P53-'UPDATE&gt;&gt;Jul-Dec 2022 Actuals'!P53</f>
        <v>0</v>
      </c>
      <c r="Q53" s="46">
        <f>+'UPDATE&gt;&gt;Jul2022-Mar2023 Actuals'!Q53-'UPDATE&gt;&gt;Jul-Dec 2022 Actuals'!Q53</f>
        <v>0</v>
      </c>
      <c r="R53" s="46">
        <f>+'UPDATE&gt;&gt;Jul2022-Mar2023 Actuals'!R53-'UPDATE&gt;&gt;Jul-Dec 2022 Actuals'!R53</f>
        <v>0</v>
      </c>
      <c r="S53" s="46">
        <f>+'UPDATE&gt;&gt;Jul2022-Mar2023 Actuals'!S53-'UPDATE&gt;&gt;Jul-Dec 2022 Actuals'!S53</f>
        <v>0</v>
      </c>
      <c r="T53" s="46">
        <f>+'UPDATE&gt;&gt;Jul2022-Mar2023 Actuals'!T53-'UPDATE&gt;&gt;Jul-Dec 2022 Actuals'!T53</f>
        <v>0</v>
      </c>
      <c r="U53" s="46">
        <f>+'UPDATE&gt;&gt;Jul2022-Mar2023 Actuals'!U53-'UPDATE&gt;&gt;Jul-Dec 2022 Actuals'!U53</f>
        <v>0</v>
      </c>
      <c r="V53" s="46">
        <f>+'UPDATE&gt;&gt;Jul2022-Mar2023 Actuals'!V53-'UPDATE&gt;&gt;Jul-Dec 2022 Actuals'!V53</f>
        <v>0</v>
      </c>
      <c r="W53" s="46">
        <f>+'UPDATE&gt;&gt;Jul2022-Mar2023 Actuals'!W53-'UPDATE&gt;&gt;Jul-Dec 2022 Actuals'!W53</f>
        <v>0</v>
      </c>
      <c r="X53" s="46">
        <f>+'UPDATE&gt;&gt;Jul2022-Mar2023 Actuals'!X53-'UPDATE&gt;&gt;Jul-Dec 2022 Actuals'!X53</f>
        <v>0</v>
      </c>
      <c r="Y53" s="46">
        <f>+'UPDATE&gt;&gt;Jul2022-Mar2023 Actuals'!Y53-'UPDATE&gt;&gt;Jul-Dec 2022 Actuals'!Y53</f>
        <v>0</v>
      </c>
      <c r="Z53" s="46">
        <f>+'UPDATE&gt;&gt;Jul2022-Mar2023 Actuals'!Z53-'UPDATE&gt;&gt;Jul-Dec 2022 Actuals'!Z53</f>
        <v>0</v>
      </c>
      <c r="AA53" s="46">
        <f>+'UPDATE&gt;&gt;Jul2022-Mar2023 Actuals'!AA53-'UPDATE&gt;&gt;Jul-Dec 2022 Actuals'!AA53</f>
        <v>0</v>
      </c>
      <c r="AB53" s="46">
        <f>+'UPDATE&gt;&gt;Jul2022-Mar2023 Actuals'!AB53-'UPDATE&gt;&gt;Jul-Dec 2022 Actuals'!AB53</f>
        <v>0</v>
      </c>
      <c r="AC53" s="46">
        <f>+'UPDATE&gt;&gt;Jul2022-Mar2023 Actuals'!AC53-'UPDATE&gt;&gt;Jul-Dec 2022 Actuals'!AC53</f>
        <v>0</v>
      </c>
      <c r="AD53" s="46">
        <f>+'UPDATE&gt;&gt;Jul2022-Mar2023 Actuals'!AD53-'UPDATE&gt;&gt;Jul-Dec 2022 Actuals'!AD53</f>
        <v>0</v>
      </c>
      <c r="AE53" s="46">
        <f>+'UPDATE&gt;&gt;Jul2022-Mar2023 Actuals'!AE53-'UPDATE&gt;&gt;Jul-Dec 2022 Actuals'!AE53</f>
        <v>0</v>
      </c>
      <c r="AF53" s="46">
        <f>+'UPDATE&gt;&gt;Jul2022-Mar2023 Actuals'!AF53-'UPDATE&gt;&gt;Jul-Dec 2022 Actuals'!AF53</f>
        <v>0</v>
      </c>
      <c r="AG53" s="46">
        <f>+'UPDATE&gt;&gt;Jul2022-Mar2023 Actuals'!AG53-'UPDATE&gt;&gt;Jul-Dec 2022 Actuals'!AG53</f>
        <v>0</v>
      </c>
      <c r="AH53" s="46">
        <f>+'UPDATE&gt;&gt;Jul2022-Mar2023 Actuals'!AH53-'UPDATE&gt;&gt;Jul-Dec 2022 Actuals'!AH53</f>
        <v>0</v>
      </c>
      <c r="AI53" s="46">
        <f>+'UPDATE&gt;&gt;Jul2022-Mar2023 Actuals'!AI53-'UPDATE&gt;&gt;Jul-Dec 2022 Actuals'!AI53</f>
        <v>0</v>
      </c>
      <c r="AJ53" s="46">
        <f>+'UPDATE&gt;&gt;Jul2022-Mar2023 Actuals'!AJ53-'UPDATE&gt;&gt;Jul-Dec 2022 Actuals'!AJ53</f>
        <v>0</v>
      </c>
      <c r="AK53" s="46">
        <f>+'UPDATE&gt;&gt;Jul2022-Mar2023 Actuals'!AK53-'UPDATE&gt;&gt;Jul-Dec 2022 Actuals'!AK53</f>
        <v>0</v>
      </c>
      <c r="AL53" s="46">
        <f>+'UPDATE&gt;&gt;Jul2022-Mar2023 Actuals'!AL53-'UPDATE&gt;&gt;Jul-Dec 2022 Actuals'!AL53</f>
        <v>0</v>
      </c>
      <c r="AM53" s="46">
        <f>+'UPDATE&gt;&gt;Jul2022-Mar2023 Actuals'!AM53-'UPDATE&gt;&gt;Jul-Dec 2022 Actuals'!AM53</f>
        <v>0</v>
      </c>
      <c r="AN53" s="46">
        <f>+'UPDATE&gt;&gt;Jul2022-Mar2023 Actuals'!AN53-'UPDATE&gt;&gt;Jul-Dec 2022 Actuals'!AN53</f>
        <v>0</v>
      </c>
      <c r="AO53" s="46">
        <f>+'UPDATE&gt;&gt;Jul2022-Mar2023 Actuals'!AO53-'UPDATE&gt;&gt;Jul-Dec 2022 Actuals'!AO53</f>
        <v>0</v>
      </c>
      <c r="AP53" s="46">
        <f>+'UPDATE&gt;&gt;Jul2022-Mar2023 Actuals'!AP53-'UPDATE&gt;&gt;Jul-Dec 2022 Actuals'!AP53</f>
        <v>0</v>
      </c>
      <c r="AQ53" s="46">
        <f>+'UPDATE&gt;&gt;Jul2022-Mar2023 Actuals'!AQ53-'UPDATE&gt;&gt;Jul-Dec 2022 Actuals'!AQ53</f>
        <v>0</v>
      </c>
      <c r="AR53" s="46">
        <f>+'UPDATE&gt;&gt;Jul2022-Mar2023 Actuals'!AR53-'UPDATE&gt;&gt;Jul-Dec 2022 Actuals'!AR53</f>
        <v>0</v>
      </c>
      <c r="AS53" s="46">
        <f>+'UPDATE&gt;&gt;Jul2022-Mar2023 Actuals'!AS53-'UPDATE&gt;&gt;Jul-Dec 2022 Actuals'!AS53</f>
        <v>0</v>
      </c>
      <c r="AT53" s="46">
        <f>+'UPDATE&gt;&gt;Jul2022-Mar2023 Actuals'!AT53-'UPDATE&gt;&gt;Jul-Dec 2022 Actuals'!AT53</f>
        <v>0</v>
      </c>
      <c r="AU53" s="46">
        <f>+'UPDATE&gt;&gt;Jul2022-Mar2023 Actuals'!AU53-'UPDATE&gt;&gt;Jul-Dec 2022 Actuals'!AU53</f>
        <v>0</v>
      </c>
      <c r="AV53" s="46">
        <f>+'UPDATE&gt;&gt;Jul2022-Mar2023 Actuals'!AV53-'UPDATE&gt;&gt;Jul-Dec 2022 Actuals'!AV53</f>
        <v>0</v>
      </c>
      <c r="AW53" s="46">
        <f>+'UPDATE&gt;&gt;Jul2022-Mar2023 Actuals'!AW53-'UPDATE&gt;&gt;Jul-Dec 2022 Actuals'!AW53</f>
        <v>0</v>
      </c>
      <c r="AX53" s="46">
        <f>+'UPDATE&gt;&gt;Jul2022-Mar2023 Actuals'!AX53-'UPDATE&gt;&gt;Jul-Dec 2022 Actuals'!AX53</f>
        <v>0</v>
      </c>
      <c r="AY53" s="46">
        <f>+'UPDATE&gt;&gt;Jul2022-Mar2023 Actuals'!AY53-'UPDATE&gt;&gt;Jul-Dec 2022 Actuals'!AY53</f>
        <v>0</v>
      </c>
      <c r="AZ53" s="46">
        <f>+'UPDATE&gt;&gt;Jul2022-Mar2023 Actuals'!AZ53-'UPDATE&gt;&gt;Jul-Dec 2022 Actuals'!AZ53</f>
        <v>0</v>
      </c>
      <c r="BA53" s="46">
        <f>+'UPDATE&gt;&gt;Jul2022-Mar2023 Actuals'!BA53-'UPDATE&gt;&gt;Jul-Dec 2022 Actuals'!BA53</f>
        <v>0</v>
      </c>
      <c r="BB53" s="46">
        <f>+'UPDATE&gt;&gt;Jul2022-Mar2023 Actuals'!BB53-'UPDATE&gt;&gt;Jul-Dec 2022 Actuals'!BB53</f>
        <v>0</v>
      </c>
      <c r="BC53" s="46">
        <f>+'UPDATE&gt;&gt;Jul2022-Mar2023 Actuals'!BC53-'UPDATE&gt;&gt;Jul-Dec 2022 Actuals'!BC53</f>
        <v>0</v>
      </c>
      <c r="BD53" s="46">
        <f>+'UPDATE&gt;&gt;Jul2022-Mar2023 Actuals'!BD53-'UPDATE&gt;&gt;Jul-Dec 2022 Actuals'!BD53</f>
        <v>0</v>
      </c>
      <c r="BE53" s="46">
        <f>+'UPDATE&gt;&gt;Jul2022-Mar2023 Actuals'!BE53-'UPDATE&gt;&gt;Jul-Dec 2022 Actuals'!BE53</f>
        <v>0</v>
      </c>
      <c r="BF53" s="46">
        <f>+'UPDATE&gt;&gt;Jul2022-Mar2023 Actuals'!BF53-'UPDATE&gt;&gt;Jul-Dec 2022 Actuals'!BF53</f>
        <v>0</v>
      </c>
      <c r="BG53" s="46">
        <f>+'UPDATE&gt;&gt;Jul2022-Mar2023 Actuals'!BG53-'UPDATE&gt;&gt;Jul-Dec 2022 Actuals'!BG53</f>
        <v>0</v>
      </c>
      <c r="BH53" s="46">
        <f>+'UPDATE&gt;&gt;Jul2022-Mar2023 Actuals'!BH53-'UPDATE&gt;&gt;Jul-Dec 2022 Actuals'!BH53</f>
        <v>0</v>
      </c>
      <c r="BI53" s="46">
        <f>+'UPDATE&gt;&gt;Jul2022-Mar2023 Actuals'!BI53-'UPDATE&gt;&gt;Jul-Dec 2022 Actuals'!BI53</f>
        <v>0</v>
      </c>
      <c r="BJ53" s="46">
        <f>+'UPDATE&gt;&gt;Jul2022-Mar2023 Actuals'!BJ53-'UPDATE&gt;&gt;Jul-Dec 2022 Actuals'!BJ53</f>
        <v>0</v>
      </c>
      <c r="BK53" s="46">
        <f>+'UPDATE&gt;&gt;Jul2022-Mar2023 Actuals'!BK53-'UPDATE&gt;&gt;Jul-Dec 2022 Actuals'!BK53</f>
        <v>0</v>
      </c>
      <c r="BL53" s="46">
        <f>+'UPDATE&gt;&gt;Jul2022-Mar2023 Actuals'!BL53-'UPDATE&gt;&gt;Jul-Dec 2022 Actuals'!BL53</f>
        <v>0</v>
      </c>
      <c r="BM53" s="46">
        <f>+'UPDATE&gt;&gt;Jul2022-Mar2023 Actuals'!BM53-'UPDATE&gt;&gt;Jul-Dec 2022 Actuals'!BM53</f>
        <v>0</v>
      </c>
      <c r="BN53" s="46">
        <f>+'UPDATE&gt;&gt;Jul2022-Mar2023 Actuals'!BN53-'UPDATE&gt;&gt;Jul-Dec 2022 Actuals'!BN53</f>
        <v>0</v>
      </c>
      <c r="BO53" s="46">
        <f>+'UPDATE&gt;&gt;Jul2022-Mar2023 Actuals'!BO53-'UPDATE&gt;&gt;Jul-Dec 2022 Actuals'!BO53</f>
        <v>0</v>
      </c>
      <c r="BP53" s="46">
        <f>+'UPDATE&gt;&gt;Jul2022-Mar2023 Actuals'!BP53-'UPDATE&gt;&gt;Jul-Dec 2022 Actuals'!BP53</f>
        <v>0</v>
      </c>
      <c r="BQ53" s="46">
        <f>+'UPDATE&gt;&gt;Jul2022-Mar2023 Actuals'!BQ53-'UPDATE&gt;&gt;Jul-Dec 2022 Actuals'!BQ53</f>
        <v>0</v>
      </c>
      <c r="BR53" s="46">
        <f>+'UPDATE&gt;&gt;Jul2022-Mar2023 Actuals'!BR53-'UPDATE&gt;&gt;Jul-Dec 2022 Actuals'!BR53</f>
        <v>0</v>
      </c>
      <c r="BS53" s="46">
        <f>+'UPDATE&gt;&gt;Jul2022-Mar2023 Actuals'!BS53-'UPDATE&gt;&gt;Jul-Dec 2022 Actuals'!BS53</f>
        <v>0</v>
      </c>
      <c r="BT53" s="46">
        <f>+'UPDATE&gt;&gt;Jul2022-Mar2023 Actuals'!BT53-'UPDATE&gt;&gt;Jul-Dec 2022 Actuals'!BT53</f>
        <v>0</v>
      </c>
      <c r="BU53" s="46">
        <f>+'UPDATE&gt;&gt;Jul2022-Mar2023 Actuals'!BU53-'UPDATE&gt;&gt;Jul-Dec 2022 Actuals'!BU53</f>
        <v>0</v>
      </c>
      <c r="BV53" s="46">
        <f>+'UPDATE&gt;&gt;Jul2022-Mar2023 Actuals'!BV53-'UPDATE&gt;&gt;Jul-Dec 2022 Actuals'!BV53</f>
        <v>0</v>
      </c>
      <c r="BW53" s="46">
        <f>+'UPDATE&gt;&gt;Jul2022-Mar2023 Actuals'!BW53-'UPDATE&gt;&gt;Jul-Dec 2022 Actuals'!BW53</f>
        <v>0</v>
      </c>
      <c r="BX53" s="46">
        <f>+'UPDATE&gt;&gt;Jul2022-Mar2023 Actuals'!BX53-'UPDATE&gt;&gt;Jul-Dec 2022 Actuals'!BX53</f>
        <v>0</v>
      </c>
      <c r="BY53" s="46">
        <f>+'UPDATE&gt;&gt;Jul2022-Mar2023 Actuals'!BY53-'UPDATE&gt;&gt;Jul-Dec 2022 Actuals'!BY53</f>
        <v>0</v>
      </c>
      <c r="BZ53" s="46">
        <f>+'UPDATE&gt;&gt;Jul2022-Mar2023 Actuals'!BZ53-'UPDATE&gt;&gt;Jul-Dec 2022 Actuals'!BZ53</f>
        <v>0</v>
      </c>
      <c r="CA53" s="46">
        <f>+'UPDATE&gt;&gt;Jul2022-Mar2023 Actuals'!CA53-'UPDATE&gt;&gt;Jul-Dec 2022 Actuals'!CA53</f>
        <v>0</v>
      </c>
      <c r="CB53" s="46">
        <f>+'UPDATE&gt;&gt;Jul2022-Mar2023 Actuals'!CB53-'UPDATE&gt;&gt;Jul-Dec 2022 Actuals'!CB53</f>
        <v>0</v>
      </c>
      <c r="CC53" s="46">
        <f>+'UPDATE&gt;&gt;Jul2022-Mar2023 Actuals'!CC53-'UPDATE&gt;&gt;Jul-Dec 2022 Actuals'!CC53</f>
        <v>0</v>
      </c>
      <c r="CD53" s="46">
        <f>+'UPDATE&gt;&gt;Jul2022-Mar2023 Actuals'!CD53-'UPDATE&gt;&gt;Jul-Dec 2022 Actuals'!CD53</f>
        <v>0</v>
      </c>
      <c r="CE53" s="46">
        <f>+'UPDATE&gt;&gt;Jul2022-Mar2023 Actuals'!CE53-'UPDATE&gt;&gt;Jul-Dec 2022 Actuals'!CE53</f>
        <v>0</v>
      </c>
      <c r="CF53" s="46">
        <f>+'UPDATE&gt;&gt;Jul2022-Mar2023 Actuals'!CF53-'UPDATE&gt;&gt;Jul-Dec 2022 Actuals'!CF53</f>
        <v>0</v>
      </c>
      <c r="CG53" s="46">
        <f>+'UPDATE&gt;&gt;Jul2022-Mar2023 Actuals'!CG53-'UPDATE&gt;&gt;Jul-Dec 2022 Actuals'!CG53</f>
        <v>0</v>
      </c>
      <c r="CH53" s="46">
        <f>+'UPDATE&gt;&gt;Jul2022-Mar2023 Actuals'!CH53-'UPDATE&gt;&gt;Jul-Dec 2022 Actuals'!CH53</f>
        <v>0</v>
      </c>
      <c r="CI53" s="46">
        <f>+'UPDATE&gt;&gt;Jul2022-Mar2023 Actuals'!CI53-'UPDATE&gt;&gt;Jul-Dec 2022 Actuals'!CI53</f>
        <v>0</v>
      </c>
    </row>
    <row r="54" spans="1:88" x14ac:dyDescent="0.25">
      <c r="A54" s="48" t="s">
        <v>190</v>
      </c>
      <c r="B54" s="48" t="s">
        <v>173</v>
      </c>
      <c r="C54" s="48" t="s">
        <v>191</v>
      </c>
      <c r="D54" s="48" t="s">
        <v>117</v>
      </c>
      <c r="F54" s="48" t="s">
        <v>193</v>
      </c>
      <c r="G54" s="48" t="s">
        <v>194</v>
      </c>
      <c r="H54" s="48" t="s">
        <v>198</v>
      </c>
      <c r="I54" s="48" t="s">
        <v>204</v>
      </c>
      <c r="J54" s="46">
        <f>+'UPDATE&gt;&gt;Jul2022-Mar2023 Actuals'!J54-'UPDATE&gt;&gt;Jul-Dec 2022 Actuals'!J54</f>
        <v>-833000</v>
      </c>
      <c r="K54" s="46">
        <f>+'UPDATE&gt;&gt;Jul2022-Mar2023 Actuals'!K54-'UPDATE&gt;&gt;Jul-Dec 2022 Actuals'!K54</f>
        <v>-833000</v>
      </c>
      <c r="L54" s="46">
        <f>+'UPDATE&gt;&gt;Jul2022-Mar2023 Actuals'!L54-'UPDATE&gt;&gt;Jul-Dec 2022 Actuals'!L54</f>
        <v>-1666000</v>
      </c>
      <c r="M54" s="46">
        <f>+'UPDATE&gt;&gt;Jul2022-Mar2023 Actuals'!M54-'UPDATE&gt;&gt;Jul-Dec 2022 Actuals'!M54</f>
        <v>0</v>
      </c>
      <c r="N54" s="46">
        <f>+'UPDATE&gt;&gt;Jul2022-Mar2023 Actuals'!N54-'UPDATE&gt;&gt;Jul-Dec 2022 Actuals'!N54</f>
        <v>0</v>
      </c>
      <c r="O54" s="46">
        <f>+'UPDATE&gt;&gt;Jul2022-Mar2023 Actuals'!O54-'UPDATE&gt;&gt;Jul-Dec 2022 Actuals'!O54</f>
        <v>0</v>
      </c>
      <c r="P54" s="46">
        <f>+'UPDATE&gt;&gt;Jul2022-Mar2023 Actuals'!P54-'UPDATE&gt;&gt;Jul-Dec 2022 Actuals'!P54</f>
        <v>0</v>
      </c>
      <c r="Q54" s="46">
        <f>+'UPDATE&gt;&gt;Jul2022-Mar2023 Actuals'!Q54-'UPDATE&gt;&gt;Jul-Dec 2022 Actuals'!Q54</f>
        <v>0</v>
      </c>
      <c r="R54" s="46">
        <f>+'UPDATE&gt;&gt;Jul2022-Mar2023 Actuals'!R54-'UPDATE&gt;&gt;Jul-Dec 2022 Actuals'!R54</f>
        <v>0</v>
      </c>
      <c r="S54" s="46">
        <f>+'UPDATE&gt;&gt;Jul2022-Mar2023 Actuals'!S54-'UPDATE&gt;&gt;Jul-Dec 2022 Actuals'!S54</f>
        <v>0</v>
      </c>
      <c r="T54" s="46">
        <f>+'UPDATE&gt;&gt;Jul2022-Mar2023 Actuals'!T54-'UPDATE&gt;&gt;Jul-Dec 2022 Actuals'!T54</f>
        <v>0</v>
      </c>
      <c r="U54" s="46">
        <f>+'UPDATE&gt;&gt;Jul2022-Mar2023 Actuals'!U54-'UPDATE&gt;&gt;Jul-Dec 2022 Actuals'!U54</f>
        <v>0</v>
      </c>
      <c r="V54" s="46">
        <f>+'UPDATE&gt;&gt;Jul2022-Mar2023 Actuals'!V54-'UPDATE&gt;&gt;Jul-Dec 2022 Actuals'!V54</f>
        <v>0</v>
      </c>
      <c r="W54" s="46">
        <f>+'UPDATE&gt;&gt;Jul2022-Mar2023 Actuals'!W54-'UPDATE&gt;&gt;Jul-Dec 2022 Actuals'!W54</f>
        <v>0</v>
      </c>
      <c r="X54" s="46">
        <f>+'UPDATE&gt;&gt;Jul2022-Mar2023 Actuals'!X54-'UPDATE&gt;&gt;Jul-Dec 2022 Actuals'!X54</f>
        <v>0</v>
      </c>
      <c r="Y54" s="46">
        <f>+'UPDATE&gt;&gt;Jul2022-Mar2023 Actuals'!Y54-'UPDATE&gt;&gt;Jul-Dec 2022 Actuals'!Y54</f>
        <v>0</v>
      </c>
      <c r="Z54" s="46">
        <f>+'UPDATE&gt;&gt;Jul2022-Mar2023 Actuals'!Z54-'UPDATE&gt;&gt;Jul-Dec 2022 Actuals'!Z54</f>
        <v>0</v>
      </c>
      <c r="AA54" s="46">
        <f>+'UPDATE&gt;&gt;Jul2022-Mar2023 Actuals'!AA54-'UPDATE&gt;&gt;Jul-Dec 2022 Actuals'!AA54</f>
        <v>0</v>
      </c>
      <c r="AB54" s="46">
        <f>+'UPDATE&gt;&gt;Jul2022-Mar2023 Actuals'!AB54-'UPDATE&gt;&gt;Jul-Dec 2022 Actuals'!AB54</f>
        <v>0</v>
      </c>
      <c r="AC54" s="46">
        <f>+'UPDATE&gt;&gt;Jul2022-Mar2023 Actuals'!AC54-'UPDATE&gt;&gt;Jul-Dec 2022 Actuals'!AC54</f>
        <v>0</v>
      </c>
      <c r="AD54" s="46">
        <f>+'UPDATE&gt;&gt;Jul2022-Mar2023 Actuals'!AD54-'UPDATE&gt;&gt;Jul-Dec 2022 Actuals'!AD54</f>
        <v>0</v>
      </c>
      <c r="AE54" s="46">
        <f>+'UPDATE&gt;&gt;Jul2022-Mar2023 Actuals'!AE54-'UPDATE&gt;&gt;Jul-Dec 2022 Actuals'!AE54</f>
        <v>0</v>
      </c>
      <c r="AF54" s="46">
        <f>+'UPDATE&gt;&gt;Jul2022-Mar2023 Actuals'!AF54-'UPDATE&gt;&gt;Jul-Dec 2022 Actuals'!AF54</f>
        <v>0</v>
      </c>
      <c r="AG54" s="46">
        <f>+'UPDATE&gt;&gt;Jul2022-Mar2023 Actuals'!AG54-'UPDATE&gt;&gt;Jul-Dec 2022 Actuals'!AG54</f>
        <v>0</v>
      </c>
      <c r="AH54" s="46">
        <f>+'UPDATE&gt;&gt;Jul2022-Mar2023 Actuals'!AH54-'UPDATE&gt;&gt;Jul-Dec 2022 Actuals'!AH54</f>
        <v>-417000</v>
      </c>
      <c r="AI54" s="46">
        <f>+'UPDATE&gt;&gt;Jul2022-Mar2023 Actuals'!AI54-'UPDATE&gt;&gt;Jul-Dec 2022 Actuals'!AI54</f>
        <v>-417000</v>
      </c>
      <c r="AJ54" s="46">
        <f>+'UPDATE&gt;&gt;Jul2022-Mar2023 Actuals'!AJ54-'UPDATE&gt;&gt;Jul-Dec 2022 Actuals'!AJ54</f>
        <v>-834000</v>
      </c>
      <c r="AK54" s="46">
        <f>+'UPDATE&gt;&gt;Jul2022-Mar2023 Actuals'!AK54-'UPDATE&gt;&gt;Jul-Dec 2022 Actuals'!AK54</f>
        <v>-416000</v>
      </c>
      <c r="AL54" s="46">
        <f>+'UPDATE&gt;&gt;Jul2022-Mar2023 Actuals'!AL54-'UPDATE&gt;&gt;Jul-Dec 2022 Actuals'!AL54</f>
        <v>-416000</v>
      </c>
      <c r="AM54" s="46">
        <f>+'UPDATE&gt;&gt;Jul2022-Mar2023 Actuals'!AM54-'UPDATE&gt;&gt;Jul-Dec 2022 Actuals'!AM54</f>
        <v>-832000</v>
      </c>
      <c r="AN54" s="46">
        <f>+'UPDATE&gt;&gt;Jul2022-Mar2023 Actuals'!AN54-'UPDATE&gt;&gt;Jul-Dec 2022 Actuals'!AN54</f>
        <v>-833000</v>
      </c>
      <c r="AO54" s="46">
        <f>+'UPDATE&gt;&gt;Jul2022-Mar2023 Actuals'!AO54-'UPDATE&gt;&gt;Jul-Dec 2022 Actuals'!AO54</f>
        <v>-833000</v>
      </c>
      <c r="AP54" s="46">
        <f>+'UPDATE&gt;&gt;Jul2022-Mar2023 Actuals'!AP54-'UPDATE&gt;&gt;Jul-Dec 2022 Actuals'!AP54</f>
        <v>-1666000</v>
      </c>
      <c r="AQ54" s="46">
        <f>+'UPDATE&gt;&gt;Jul2022-Mar2023 Actuals'!AQ54-'UPDATE&gt;&gt;Jul-Dec 2022 Actuals'!AQ54</f>
        <v>0</v>
      </c>
      <c r="AR54" s="46">
        <f>+'UPDATE&gt;&gt;Jul2022-Mar2023 Actuals'!AR54-'UPDATE&gt;&gt;Jul-Dec 2022 Actuals'!AR54</f>
        <v>0</v>
      </c>
      <c r="AS54" s="46">
        <f>+'UPDATE&gt;&gt;Jul2022-Mar2023 Actuals'!AS54-'UPDATE&gt;&gt;Jul-Dec 2022 Actuals'!AS54</f>
        <v>0</v>
      </c>
      <c r="AT54" s="46">
        <f>+'UPDATE&gt;&gt;Jul2022-Mar2023 Actuals'!AT54-'UPDATE&gt;&gt;Jul-Dec 2022 Actuals'!AT54</f>
        <v>0</v>
      </c>
      <c r="AU54" s="46">
        <f>+'UPDATE&gt;&gt;Jul2022-Mar2023 Actuals'!AU54-'UPDATE&gt;&gt;Jul-Dec 2022 Actuals'!AU54</f>
        <v>0</v>
      </c>
      <c r="AV54" s="46">
        <f>+'UPDATE&gt;&gt;Jul2022-Mar2023 Actuals'!AV54-'UPDATE&gt;&gt;Jul-Dec 2022 Actuals'!AV54</f>
        <v>0</v>
      </c>
      <c r="AW54" s="46">
        <f>+'UPDATE&gt;&gt;Jul2022-Mar2023 Actuals'!AW54-'UPDATE&gt;&gt;Jul-Dec 2022 Actuals'!AW54</f>
        <v>0</v>
      </c>
      <c r="AX54" s="46">
        <f>+'UPDATE&gt;&gt;Jul2022-Mar2023 Actuals'!AX54-'UPDATE&gt;&gt;Jul-Dec 2022 Actuals'!AX54</f>
        <v>0</v>
      </c>
      <c r="AY54" s="46">
        <f>+'UPDATE&gt;&gt;Jul2022-Mar2023 Actuals'!AY54-'UPDATE&gt;&gt;Jul-Dec 2022 Actuals'!AY54</f>
        <v>0</v>
      </c>
      <c r="AZ54" s="46">
        <f>+'UPDATE&gt;&gt;Jul2022-Mar2023 Actuals'!AZ54-'UPDATE&gt;&gt;Jul-Dec 2022 Actuals'!AZ54</f>
        <v>0</v>
      </c>
      <c r="BA54" s="46">
        <f>+'UPDATE&gt;&gt;Jul2022-Mar2023 Actuals'!BA54-'UPDATE&gt;&gt;Jul-Dec 2022 Actuals'!BA54</f>
        <v>0</v>
      </c>
      <c r="BB54" s="46">
        <f>+'UPDATE&gt;&gt;Jul2022-Mar2023 Actuals'!BB54-'UPDATE&gt;&gt;Jul-Dec 2022 Actuals'!BB54</f>
        <v>0</v>
      </c>
      <c r="BC54" s="46">
        <f>+'UPDATE&gt;&gt;Jul2022-Mar2023 Actuals'!BC54-'UPDATE&gt;&gt;Jul-Dec 2022 Actuals'!BC54</f>
        <v>0</v>
      </c>
      <c r="BD54" s="46">
        <f>+'UPDATE&gt;&gt;Jul2022-Mar2023 Actuals'!BD54-'UPDATE&gt;&gt;Jul-Dec 2022 Actuals'!BD54</f>
        <v>0</v>
      </c>
      <c r="BE54" s="46">
        <f>+'UPDATE&gt;&gt;Jul2022-Mar2023 Actuals'!BE54-'UPDATE&gt;&gt;Jul-Dec 2022 Actuals'!BE54</f>
        <v>0</v>
      </c>
      <c r="BF54" s="46">
        <f>+'UPDATE&gt;&gt;Jul2022-Mar2023 Actuals'!BF54-'UPDATE&gt;&gt;Jul-Dec 2022 Actuals'!BF54</f>
        <v>0</v>
      </c>
      <c r="BG54" s="46">
        <f>+'UPDATE&gt;&gt;Jul2022-Mar2023 Actuals'!BG54-'UPDATE&gt;&gt;Jul-Dec 2022 Actuals'!BG54</f>
        <v>0</v>
      </c>
      <c r="BH54" s="46">
        <f>+'UPDATE&gt;&gt;Jul2022-Mar2023 Actuals'!BH54-'UPDATE&gt;&gt;Jul-Dec 2022 Actuals'!BH54</f>
        <v>0</v>
      </c>
      <c r="BI54" s="46">
        <f>+'UPDATE&gt;&gt;Jul2022-Mar2023 Actuals'!BI54-'UPDATE&gt;&gt;Jul-Dec 2022 Actuals'!BI54</f>
        <v>0</v>
      </c>
      <c r="BJ54" s="46">
        <f>+'UPDATE&gt;&gt;Jul2022-Mar2023 Actuals'!BJ54-'UPDATE&gt;&gt;Jul-Dec 2022 Actuals'!BJ54</f>
        <v>0</v>
      </c>
      <c r="BK54" s="46">
        <f>+'UPDATE&gt;&gt;Jul2022-Mar2023 Actuals'!BK54-'UPDATE&gt;&gt;Jul-Dec 2022 Actuals'!BK54</f>
        <v>0</v>
      </c>
      <c r="BL54" s="46">
        <f>+'UPDATE&gt;&gt;Jul2022-Mar2023 Actuals'!BL54-'UPDATE&gt;&gt;Jul-Dec 2022 Actuals'!BL54</f>
        <v>0</v>
      </c>
      <c r="BM54" s="46">
        <f>+'UPDATE&gt;&gt;Jul2022-Mar2023 Actuals'!BM54-'UPDATE&gt;&gt;Jul-Dec 2022 Actuals'!BM54</f>
        <v>0</v>
      </c>
      <c r="BN54" s="46">
        <f>+'UPDATE&gt;&gt;Jul2022-Mar2023 Actuals'!BN54-'UPDATE&gt;&gt;Jul-Dec 2022 Actuals'!BN54</f>
        <v>0</v>
      </c>
      <c r="BO54" s="46">
        <f>+'UPDATE&gt;&gt;Jul2022-Mar2023 Actuals'!BO54-'UPDATE&gt;&gt;Jul-Dec 2022 Actuals'!BO54</f>
        <v>0</v>
      </c>
      <c r="BP54" s="46">
        <f>+'UPDATE&gt;&gt;Jul2022-Mar2023 Actuals'!BP54-'UPDATE&gt;&gt;Jul-Dec 2022 Actuals'!BP54</f>
        <v>0</v>
      </c>
      <c r="BQ54" s="46">
        <f>+'UPDATE&gt;&gt;Jul2022-Mar2023 Actuals'!BQ54-'UPDATE&gt;&gt;Jul-Dec 2022 Actuals'!BQ54</f>
        <v>0</v>
      </c>
      <c r="BR54" s="46">
        <f>+'UPDATE&gt;&gt;Jul2022-Mar2023 Actuals'!BR54-'UPDATE&gt;&gt;Jul-Dec 2022 Actuals'!BR54</f>
        <v>-833000</v>
      </c>
      <c r="BS54" s="46">
        <f>+'UPDATE&gt;&gt;Jul2022-Mar2023 Actuals'!BS54-'UPDATE&gt;&gt;Jul-Dec 2022 Actuals'!BS54</f>
        <v>-833000</v>
      </c>
      <c r="BT54" s="46">
        <f>+'UPDATE&gt;&gt;Jul2022-Mar2023 Actuals'!BT54-'UPDATE&gt;&gt;Jul-Dec 2022 Actuals'!BT54</f>
        <v>-1666000</v>
      </c>
      <c r="BU54" s="46">
        <f>+'UPDATE&gt;&gt;Jul2022-Mar2023 Actuals'!BU54-'UPDATE&gt;&gt;Jul-Dec 2022 Actuals'!BU54</f>
        <v>0</v>
      </c>
      <c r="BV54" s="46">
        <f>+'UPDATE&gt;&gt;Jul2022-Mar2023 Actuals'!BV54-'UPDATE&gt;&gt;Jul-Dec 2022 Actuals'!BV54</f>
        <v>0</v>
      </c>
      <c r="BW54" s="46">
        <f>+'UPDATE&gt;&gt;Jul2022-Mar2023 Actuals'!BW54-'UPDATE&gt;&gt;Jul-Dec 2022 Actuals'!BW54</f>
        <v>0</v>
      </c>
      <c r="BX54" s="46">
        <f>+'UPDATE&gt;&gt;Jul2022-Mar2023 Actuals'!BX54-'UPDATE&gt;&gt;Jul-Dec 2022 Actuals'!BX54</f>
        <v>0</v>
      </c>
      <c r="BY54" s="46">
        <f>+'UPDATE&gt;&gt;Jul2022-Mar2023 Actuals'!BY54-'UPDATE&gt;&gt;Jul-Dec 2022 Actuals'!BY54</f>
        <v>0</v>
      </c>
      <c r="BZ54" s="46">
        <f>+'UPDATE&gt;&gt;Jul2022-Mar2023 Actuals'!BZ54-'UPDATE&gt;&gt;Jul-Dec 2022 Actuals'!BZ54</f>
        <v>0</v>
      </c>
      <c r="CA54" s="46">
        <f>+'UPDATE&gt;&gt;Jul2022-Mar2023 Actuals'!CA54-'UPDATE&gt;&gt;Jul-Dec 2022 Actuals'!CA54</f>
        <v>0</v>
      </c>
      <c r="CB54" s="46">
        <f>+'UPDATE&gt;&gt;Jul2022-Mar2023 Actuals'!CB54-'UPDATE&gt;&gt;Jul-Dec 2022 Actuals'!CB54</f>
        <v>0</v>
      </c>
      <c r="CC54" s="46">
        <f>+'UPDATE&gt;&gt;Jul2022-Mar2023 Actuals'!CC54-'UPDATE&gt;&gt;Jul-Dec 2022 Actuals'!CC54</f>
        <v>0</v>
      </c>
      <c r="CD54" s="46">
        <f>+'UPDATE&gt;&gt;Jul2022-Mar2023 Actuals'!CD54-'UPDATE&gt;&gt;Jul-Dec 2022 Actuals'!CD54</f>
        <v>0</v>
      </c>
      <c r="CE54" s="46">
        <f>+'UPDATE&gt;&gt;Jul2022-Mar2023 Actuals'!CE54-'UPDATE&gt;&gt;Jul-Dec 2022 Actuals'!CE54</f>
        <v>0</v>
      </c>
      <c r="CF54" s="46">
        <f>+'UPDATE&gt;&gt;Jul2022-Mar2023 Actuals'!CF54-'UPDATE&gt;&gt;Jul-Dec 2022 Actuals'!CF54</f>
        <v>0</v>
      </c>
      <c r="CG54" s="46">
        <f>+'UPDATE&gt;&gt;Jul2022-Mar2023 Actuals'!CG54-'UPDATE&gt;&gt;Jul-Dec 2022 Actuals'!CG54</f>
        <v>0</v>
      </c>
      <c r="CH54" s="46">
        <f>+'UPDATE&gt;&gt;Jul2022-Mar2023 Actuals'!CH54-'UPDATE&gt;&gt;Jul-Dec 2022 Actuals'!CH54</f>
        <v>0</v>
      </c>
      <c r="CI54" s="46">
        <f>+'UPDATE&gt;&gt;Jul2022-Mar2023 Actuals'!CI54-'UPDATE&gt;&gt;Jul-Dec 2022 Actuals'!CI54</f>
        <v>0</v>
      </c>
    </row>
    <row r="55" spans="1:88" x14ac:dyDescent="0.25">
      <c r="A55" s="48" t="s">
        <v>172</v>
      </c>
      <c r="B55" s="48" t="s">
        <v>173</v>
      </c>
      <c r="C55" s="48" t="s">
        <v>205</v>
      </c>
      <c r="D55" s="48" t="s">
        <v>117</v>
      </c>
      <c r="F55" s="48" t="s">
        <v>193</v>
      </c>
      <c r="H55" s="48" t="s">
        <v>195</v>
      </c>
      <c r="I55" s="48" t="s">
        <v>196</v>
      </c>
      <c r="J55" s="46">
        <f>+'UPDATE&gt;&gt;Jul2022-Mar2023 Actuals'!J55-'UPDATE&gt;&gt;Jul-Dec 2022 Actuals'!J55</f>
        <v>0</v>
      </c>
      <c r="K55" s="46">
        <f>+'UPDATE&gt;&gt;Jul2022-Mar2023 Actuals'!K55-'UPDATE&gt;&gt;Jul-Dec 2022 Actuals'!K55</f>
        <v>0</v>
      </c>
      <c r="L55" s="46">
        <f>+'UPDATE&gt;&gt;Jul2022-Mar2023 Actuals'!L55-'UPDATE&gt;&gt;Jul-Dec 2022 Actuals'!L55</f>
        <v>0</v>
      </c>
      <c r="M55" s="46">
        <f>+'UPDATE&gt;&gt;Jul2022-Mar2023 Actuals'!M55-'UPDATE&gt;&gt;Jul-Dec 2022 Actuals'!M55</f>
        <v>0</v>
      </c>
      <c r="N55" s="46">
        <f>+'UPDATE&gt;&gt;Jul2022-Mar2023 Actuals'!N55-'UPDATE&gt;&gt;Jul-Dec 2022 Actuals'!N55</f>
        <v>0</v>
      </c>
      <c r="O55" s="46">
        <f>+'UPDATE&gt;&gt;Jul2022-Mar2023 Actuals'!O55-'UPDATE&gt;&gt;Jul-Dec 2022 Actuals'!O55</f>
        <v>0</v>
      </c>
      <c r="P55" s="46">
        <f>+'UPDATE&gt;&gt;Jul2022-Mar2023 Actuals'!P55-'UPDATE&gt;&gt;Jul-Dec 2022 Actuals'!P55</f>
        <v>0</v>
      </c>
      <c r="Q55" s="46">
        <f>+'UPDATE&gt;&gt;Jul2022-Mar2023 Actuals'!Q55-'UPDATE&gt;&gt;Jul-Dec 2022 Actuals'!Q55</f>
        <v>0</v>
      </c>
      <c r="R55" s="46">
        <f>+'UPDATE&gt;&gt;Jul2022-Mar2023 Actuals'!R55-'UPDATE&gt;&gt;Jul-Dec 2022 Actuals'!R55</f>
        <v>0</v>
      </c>
      <c r="S55" s="46">
        <f>+'UPDATE&gt;&gt;Jul2022-Mar2023 Actuals'!S55-'UPDATE&gt;&gt;Jul-Dec 2022 Actuals'!S55</f>
        <v>0</v>
      </c>
      <c r="T55" s="46">
        <f>+'UPDATE&gt;&gt;Jul2022-Mar2023 Actuals'!T55-'UPDATE&gt;&gt;Jul-Dec 2022 Actuals'!T55</f>
        <v>0</v>
      </c>
      <c r="U55" s="46">
        <f>+'UPDATE&gt;&gt;Jul2022-Mar2023 Actuals'!U55-'UPDATE&gt;&gt;Jul-Dec 2022 Actuals'!U55</f>
        <v>0</v>
      </c>
      <c r="V55" s="46">
        <f>+'UPDATE&gt;&gt;Jul2022-Mar2023 Actuals'!V55-'UPDATE&gt;&gt;Jul-Dec 2022 Actuals'!V55</f>
        <v>0</v>
      </c>
      <c r="W55" s="46">
        <f>+'UPDATE&gt;&gt;Jul2022-Mar2023 Actuals'!W55-'UPDATE&gt;&gt;Jul-Dec 2022 Actuals'!W55</f>
        <v>0</v>
      </c>
      <c r="X55" s="46">
        <f>+'UPDATE&gt;&gt;Jul2022-Mar2023 Actuals'!X55-'UPDATE&gt;&gt;Jul-Dec 2022 Actuals'!X55</f>
        <v>0</v>
      </c>
      <c r="Y55" s="46">
        <f>+'UPDATE&gt;&gt;Jul2022-Mar2023 Actuals'!Y55-'UPDATE&gt;&gt;Jul-Dec 2022 Actuals'!Y55</f>
        <v>0</v>
      </c>
      <c r="Z55" s="46">
        <f>+'UPDATE&gt;&gt;Jul2022-Mar2023 Actuals'!Z55-'UPDATE&gt;&gt;Jul-Dec 2022 Actuals'!Z55</f>
        <v>0</v>
      </c>
      <c r="AA55" s="46">
        <f>+'UPDATE&gt;&gt;Jul2022-Mar2023 Actuals'!AA55-'UPDATE&gt;&gt;Jul-Dec 2022 Actuals'!AA55</f>
        <v>0</v>
      </c>
      <c r="AB55" s="46">
        <f>+'UPDATE&gt;&gt;Jul2022-Mar2023 Actuals'!AB55-'UPDATE&gt;&gt;Jul-Dec 2022 Actuals'!AB55</f>
        <v>0</v>
      </c>
      <c r="AC55" s="46">
        <f>+'UPDATE&gt;&gt;Jul2022-Mar2023 Actuals'!AC55-'UPDATE&gt;&gt;Jul-Dec 2022 Actuals'!AC55</f>
        <v>0</v>
      </c>
      <c r="AD55" s="46">
        <f>+'UPDATE&gt;&gt;Jul2022-Mar2023 Actuals'!AD55-'UPDATE&gt;&gt;Jul-Dec 2022 Actuals'!AD55</f>
        <v>0</v>
      </c>
      <c r="AE55" s="46">
        <f>+'UPDATE&gt;&gt;Jul2022-Mar2023 Actuals'!AE55-'UPDATE&gt;&gt;Jul-Dec 2022 Actuals'!AE55</f>
        <v>-200000</v>
      </c>
      <c r="AF55" s="46">
        <f>+'UPDATE&gt;&gt;Jul2022-Mar2023 Actuals'!AF55-'UPDATE&gt;&gt;Jul-Dec 2022 Actuals'!AF55</f>
        <v>0</v>
      </c>
      <c r="AG55" s="46">
        <f>+'UPDATE&gt;&gt;Jul2022-Mar2023 Actuals'!AG55-'UPDATE&gt;&gt;Jul-Dec 2022 Actuals'!AG55</f>
        <v>-200000</v>
      </c>
      <c r="AH55" s="46">
        <f>+'UPDATE&gt;&gt;Jul2022-Mar2023 Actuals'!AH55-'UPDATE&gt;&gt;Jul-Dec 2022 Actuals'!AH55</f>
        <v>-200000</v>
      </c>
      <c r="AI55" s="46">
        <f>+'UPDATE&gt;&gt;Jul2022-Mar2023 Actuals'!AI55-'UPDATE&gt;&gt;Jul-Dec 2022 Actuals'!AI55</f>
        <v>0</v>
      </c>
      <c r="AJ55" s="46">
        <f>+'UPDATE&gt;&gt;Jul2022-Mar2023 Actuals'!AJ55-'UPDATE&gt;&gt;Jul-Dec 2022 Actuals'!AJ55</f>
        <v>-200000</v>
      </c>
      <c r="AK55" s="46">
        <f>+'UPDATE&gt;&gt;Jul2022-Mar2023 Actuals'!AK55-'UPDATE&gt;&gt;Jul-Dec 2022 Actuals'!AK55</f>
        <v>-150000</v>
      </c>
      <c r="AL55" s="46">
        <f>+'UPDATE&gt;&gt;Jul2022-Mar2023 Actuals'!AL55-'UPDATE&gt;&gt;Jul-Dec 2022 Actuals'!AL55</f>
        <v>0</v>
      </c>
      <c r="AM55" s="46">
        <f>+'UPDATE&gt;&gt;Jul2022-Mar2023 Actuals'!AM55-'UPDATE&gt;&gt;Jul-Dec 2022 Actuals'!AM55</f>
        <v>-150000</v>
      </c>
      <c r="AN55" s="46">
        <f>+'UPDATE&gt;&gt;Jul2022-Mar2023 Actuals'!AN55-'UPDATE&gt;&gt;Jul-Dec 2022 Actuals'!AN55</f>
        <v>-550000</v>
      </c>
      <c r="AO55" s="46">
        <f>+'UPDATE&gt;&gt;Jul2022-Mar2023 Actuals'!AO55-'UPDATE&gt;&gt;Jul-Dec 2022 Actuals'!AO55</f>
        <v>0</v>
      </c>
      <c r="AP55" s="46">
        <f>+'UPDATE&gt;&gt;Jul2022-Mar2023 Actuals'!AP55-'UPDATE&gt;&gt;Jul-Dec 2022 Actuals'!AP55</f>
        <v>-550000</v>
      </c>
      <c r="AQ55" s="46">
        <f>+'UPDATE&gt;&gt;Jul2022-Mar2023 Actuals'!AQ55-'UPDATE&gt;&gt;Jul-Dec 2022 Actuals'!AQ55</f>
        <v>275000</v>
      </c>
      <c r="AR55" s="46">
        <f>+'UPDATE&gt;&gt;Jul2022-Mar2023 Actuals'!AR55-'UPDATE&gt;&gt;Jul-Dec 2022 Actuals'!AR55</f>
        <v>0</v>
      </c>
      <c r="AS55" s="46">
        <f>+'UPDATE&gt;&gt;Jul2022-Mar2023 Actuals'!AS55-'UPDATE&gt;&gt;Jul-Dec 2022 Actuals'!AS55</f>
        <v>275000</v>
      </c>
      <c r="AT55" s="46">
        <f>+'UPDATE&gt;&gt;Jul2022-Mar2023 Actuals'!AT55-'UPDATE&gt;&gt;Jul-Dec 2022 Actuals'!AT55</f>
        <v>275000</v>
      </c>
      <c r="AU55" s="46">
        <f>+'UPDATE&gt;&gt;Jul2022-Mar2023 Actuals'!AU55-'UPDATE&gt;&gt;Jul-Dec 2022 Actuals'!AU55</f>
        <v>0</v>
      </c>
      <c r="AV55" s="46">
        <f>+'UPDATE&gt;&gt;Jul2022-Mar2023 Actuals'!AV55-'UPDATE&gt;&gt;Jul-Dec 2022 Actuals'!AV55</f>
        <v>275000</v>
      </c>
      <c r="AW55" s="46">
        <f>+'UPDATE&gt;&gt;Jul2022-Mar2023 Actuals'!AW55-'UPDATE&gt;&gt;Jul-Dec 2022 Actuals'!AW55</f>
        <v>0</v>
      </c>
      <c r="AX55" s="46">
        <f>+'UPDATE&gt;&gt;Jul2022-Mar2023 Actuals'!AX55-'UPDATE&gt;&gt;Jul-Dec 2022 Actuals'!AX55</f>
        <v>0</v>
      </c>
      <c r="AY55" s="46">
        <f>+'UPDATE&gt;&gt;Jul2022-Mar2023 Actuals'!AY55-'UPDATE&gt;&gt;Jul-Dec 2022 Actuals'!AY55</f>
        <v>0</v>
      </c>
      <c r="AZ55" s="46">
        <f>+'UPDATE&gt;&gt;Jul2022-Mar2023 Actuals'!AZ55-'UPDATE&gt;&gt;Jul-Dec 2022 Actuals'!AZ55</f>
        <v>0</v>
      </c>
      <c r="BA55" s="46">
        <f>+'UPDATE&gt;&gt;Jul2022-Mar2023 Actuals'!BA55-'UPDATE&gt;&gt;Jul-Dec 2022 Actuals'!BA55</f>
        <v>0</v>
      </c>
      <c r="BB55" s="46">
        <f>+'UPDATE&gt;&gt;Jul2022-Mar2023 Actuals'!BB55-'UPDATE&gt;&gt;Jul-Dec 2022 Actuals'!BB55</f>
        <v>0</v>
      </c>
      <c r="BC55" s="46">
        <f>+'UPDATE&gt;&gt;Jul2022-Mar2023 Actuals'!BC55-'UPDATE&gt;&gt;Jul-Dec 2022 Actuals'!BC55</f>
        <v>550000</v>
      </c>
      <c r="BD55" s="46">
        <f>+'UPDATE&gt;&gt;Jul2022-Mar2023 Actuals'!BD55-'UPDATE&gt;&gt;Jul-Dec 2022 Actuals'!BD55</f>
        <v>0</v>
      </c>
      <c r="BE55" s="46">
        <f>+'UPDATE&gt;&gt;Jul2022-Mar2023 Actuals'!BE55-'UPDATE&gt;&gt;Jul-Dec 2022 Actuals'!BE55</f>
        <v>550000</v>
      </c>
      <c r="BF55" s="46">
        <f>+'UPDATE&gt;&gt;Jul2022-Mar2023 Actuals'!BF55-'UPDATE&gt;&gt;Jul-Dec 2022 Actuals'!BF55</f>
        <v>0</v>
      </c>
      <c r="BG55" s="46">
        <f>+'UPDATE&gt;&gt;Jul2022-Mar2023 Actuals'!BG55-'UPDATE&gt;&gt;Jul-Dec 2022 Actuals'!BG55</f>
        <v>0</v>
      </c>
      <c r="BH55" s="46">
        <f>+'UPDATE&gt;&gt;Jul2022-Mar2023 Actuals'!BH55-'UPDATE&gt;&gt;Jul-Dec 2022 Actuals'!BH55</f>
        <v>0</v>
      </c>
      <c r="BI55" s="46">
        <f>+'UPDATE&gt;&gt;Jul2022-Mar2023 Actuals'!BI55-'UPDATE&gt;&gt;Jul-Dec 2022 Actuals'!BI55</f>
        <v>0</v>
      </c>
      <c r="BJ55" s="46">
        <f>+'UPDATE&gt;&gt;Jul2022-Mar2023 Actuals'!BJ55-'UPDATE&gt;&gt;Jul-Dec 2022 Actuals'!BJ55</f>
        <v>0</v>
      </c>
      <c r="BK55" s="46">
        <f>+'UPDATE&gt;&gt;Jul2022-Mar2023 Actuals'!BK55-'UPDATE&gt;&gt;Jul-Dec 2022 Actuals'!BK55</f>
        <v>0</v>
      </c>
      <c r="BL55" s="46">
        <f>+'UPDATE&gt;&gt;Jul2022-Mar2023 Actuals'!BL55-'UPDATE&gt;&gt;Jul-Dec 2022 Actuals'!BL55</f>
        <v>0</v>
      </c>
      <c r="BM55" s="46">
        <f>+'UPDATE&gt;&gt;Jul2022-Mar2023 Actuals'!BM55-'UPDATE&gt;&gt;Jul-Dec 2022 Actuals'!BM55</f>
        <v>0</v>
      </c>
      <c r="BN55" s="46">
        <f>+'UPDATE&gt;&gt;Jul2022-Mar2023 Actuals'!BN55-'UPDATE&gt;&gt;Jul-Dec 2022 Actuals'!BN55</f>
        <v>0</v>
      </c>
      <c r="BO55" s="46">
        <f>+'UPDATE&gt;&gt;Jul2022-Mar2023 Actuals'!BO55-'UPDATE&gt;&gt;Jul-Dec 2022 Actuals'!BO55</f>
        <v>0</v>
      </c>
      <c r="BP55" s="46">
        <f>+'UPDATE&gt;&gt;Jul2022-Mar2023 Actuals'!BP55-'UPDATE&gt;&gt;Jul-Dec 2022 Actuals'!BP55</f>
        <v>0</v>
      </c>
      <c r="BQ55" s="46">
        <f>+'UPDATE&gt;&gt;Jul2022-Mar2023 Actuals'!BQ55-'UPDATE&gt;&gt;Jul-Dec 2022 Actuals'!BQ55</f>
        <v>0</v>
      </c>
      <c r="BR55" s="46">
        <f>+'UPDATE&gt;&gt;Jul2022-Mar2023 Actuals'!BR55-'UPDATE&gt;&gt;Jul-Dec 2022 Actuals'!BR55</f>
        <v>0</v>
      </c>
      <c r="BS55" s="46">
        <f>+'UPDATE&gt;&gt;Jul2022-Mar2023 Actuals'!BS55-'UPDATE&gt;&gt;Jul-Dec 2022 Actuals'!BS55</f>
        <v>0</v>
      </c>
      <c r="BT55" s="46">
        <f>+'UPDATE&gt;&gt;Jul2022-Mar2023 Actuals'!BT55-'UPDATE&gt;&gt;Jul-Dec 2022 Actuals'!BT55</f>
        <v>0</v>
      </c>
      <c r="BU55" s="46">
        <f>+'UPDATE&gt;&gt;Jul2022-Mar2023 Actuals'!BU55-'UPDATE&gt;&gt;Jul-Dec 2022 Actuals'!BU55</f>
        <v>0</v>
      </c>
      <c r="BV55" s="46">
        <f>+'UPDATE&gt;&gt;Jul2022-Mar2023 Actuals'!BV55-'UPDATE&gt;&gt;Jul-Dec 2022 Actuals'!BV55</f>
        <v>0</v>
      </c>
      <c r="BW55" s="46">
        <f>+'UPDATE&gt;&gt;Jul2022-Mar2023 Actuals'!BW55-'UPDATE&gt;&gt;Jul-Dec 2022 Actuals'!BW55</f>
        <v>0</v>
      </c>
      <c r="BX55" s="46">
        <f>+'UPDATE&gt;&gt;Jul2022-Mar2023 Actuals'!BX55-'UPDATE&gt;&gt;Jul-Dec 2022 Actuals'!BX55</f>
        <v>0</v>
      </c>
      <c r="BY55" s="46">
        <f>+'UPDATE&gt;&gt;Jul2022-Mar2023 Actuals'!BY55-'UPDATE&gt;&gt;Jul-Dec 2022 Actuals'!BY55</f>
        <v>0</v>
      </c>
      <c r="BZ55" s="46">
        <f>+'UPDATE&gt;&gt;Jul2022-Mar2023 Actuals'!BZ55-'UPDATE&gt;&gt;Jul-Dec 2022 Actuals'!BZ55</f>
        <v>0</v>
      </c>
      <c r="CA55" s="46">
        <f>+'UPDATE&gt;&gt;Jul2022-Mar2023 Actuals'!CA55-'UPDATE&gt;&gt;Jul-Dec 2022 Actuals'!CA55</f>
        <v>0</v>
      </c>
      <c r="CB55" s="46">
        <f>+'UPDATE&gt;&gt;Jul2022-Mar2023 Actuals'!CB55-'UPDATE&gt;&gt;Jul-Dec 2022 Actuals'!CB55</f>
        <v>0</v>
      </c>
      <c r="CC55" s="46">
        <f>+'UPDATE&gt;&gt;Jul2022-Mar2023 Actuals'!CC55-'UPDATE&gt;&gt;Jul-Dec 2022 Actuals'!CC55</f>
        <v>0</v>
      </c>
      <c r="CD55" s="46">
        <f>+'UPDATE&gt;&gt;Jul2022-Mar2023 Actuals'!CD55-'UPDATE&gt;&gt;Jul-Dec 2022 Actuals'!CD55</f>
        <v>0</v>
      </c>
      <c r="CE55" s="46">
        <f>+'UPDATE&gt;&gt;Jul2022-Mar2023 Actuals'!CE55-'UPDATE&gt;&gt;Jul-Dec 2022 Actuals'!CE55</f>
        <v>0</v>
      </c>
      <c r="CF55" s="46">
        <f>+'UPDATE&gt;&gt;Jul2022-Mar2023 Actuals'!CF55-'UPDATE&gt;&gt;Jul-Dec 2022 Actuals'!CF55</f>
        <v>0</v>
      </c>
      <c r="CG55" s="46">
        <f>+'UPDATE&gt;&gt;Jul2022-Mar2023 Actuals'!CG55-'UPDATE&gt;&gt;Jul-Dec 2022 Actuals'!CG55</f>
        <v>0</v>
      </c>
      <c r="CH55" s="46">
        <f>+'UPDATE&gt;&gt;Jul2022-Mar2023 Actuals'!CH55-'UPDATE&gt;&gt;Jul-Dec 2022 Actuals'!CH55</f>
        <v>0</v>
      </c>
      <c r="CI55" s="46">
        <f>+'UPDATE&gt;&gt;Jul2022-Mar2023 Actuals'!CI55-'UPDATE&gt;&gt;Jul-Dec 2022 Actuals'!CI55</f>
        <v>0</v>
      </c>
    </row>
    <row r="57" spans="1:88" x14ac:dyDescent="0.25">
      <c r="Y57" s="183"/>
      <c r="Z57" s="183"/>
      <c r="AA57" s="183"/>
      <c r="AB57" s="114"/>
      <c r="AC57" s="121"/>
      <c r="AD57" s="114"/>
      <c r="AE57" s="114"/>
      <c r="AF57" s="114"/>
      <c r="AG57" s="114"/>
      <c r="AH57" s="183"/>
      <c r="AI57" s="183"/>
      <c r="AJ57" s="183"/>
      <c r="AK57" s="183"/>
      <c r="AL57" s="183"/>
      <c r="AM57" s="183"/>
      <c r="AN57" s="183"/>
      <c r="AO57" s="183"/>
      <c r="AP57" s="183"/>
    </row>
    <row r="58" spans="1:88" x14ac:dyDescent="0.25">
      <c r="T58" s="183"/>
      <c r="U58" s="183"/>
      <c r="V58" s="169"/>
      <c r="W58" s="169"/>
      <c r="X58" s="169"/>
      <c r="Y58" s="169"/>
      <c r="Z58" s="169"/>
      <c r="AA58" s="169"/>
      <c r="AH58" s="169"/>
      <c r="AI58" s="169"/>
      <c r="AJ58" s="169"/>
      <c r="AK58" s="169"/>
      <c r="AL58" s="169"/>
      <c r="AM58" s="169"/>
      <c r="AN58" s="169"/>
      <c r="AO58" s="169"/>
      <c r="AP58" s="169"/>
      <c r="AQ58" s="169"/>
      <c r="AR58" s="169"/>
      <c r="AS58" s="169"/>
      <c r="AT58" s="169"/>
      <c r="AU58" s="169"/>
      <c r="AV58" s="169"/>
      <c r="AW58" s="169"/>
      <c r="AX58" s="169"/>
      <c r="AY58" s="169"/>
      <c r="AZ58" s="169"/>
      <c r="BA58" s="169"/>
      <c r="BB58" s="169"/>
      <c r="BC58" s="169"/>
      <c r="BD58" s="169"/>
      <c r="BE58" s="169"/>
      <c r="BF58" s="169"/>
      <c r="BG58" s="169"/>
      <c r="BH58" s="169"/>
      <c r="BI58" s="169"/>
      <c r="BJ58" s="169"/>
      <c r="BK58" s="169"/>
      <c r="BL58" s="169"/>
      <c r="BM58" s="169"/>
      <c r="BN58" s="169"/>
      <c r="BO58" s="169"/>
      <c r="BP58" s="169"/>
      <c r="BQ58" s="169"/>
      <c r="BR58" s="210"/>
      <c r="BS58" s="169"/>
      <c r="BT58" s="169"/>
      <c r="BU58" s="169"/>
      <c r="BV58" s="169"/>
      <c r="BW58" s="169"/>
      <c r="BX58" s="169"/>
      <c r="BY58" s="169"/>
      <c r="BZ58" s="169"/>
      <c r="CA58" s="169"/>
      <c r="CB58" s="169"/>
      <c r="CC58" s="169"/>
      <c r="CD58" s="169"/>
      <c r="CE58" s="169"/>
      <c r="CF58" s="169"/>
      <c r="CG58" s="169"/>
      <c r="CH58" s="169"/>
      <c r="CI58" s="169"/>
      <c r="CJ58" s="169"/>
    </row>
    <row r="59" spans="1:88" x14ac:dyDescent="0.25">
      <c r="T59" s="183"/>
      <c r="U59" s="183"/>
      <c r="V59" s="169"/>
      <c r="W59" s="169"/>
      <c r="X59" s="169"/>
      <c r="Y59" s="169"/>
      <c r="Z59" s="169"/>
      <c r="AA59" s="169"/>
      <c r="AH59" s="169"/>
      <c r="AI59" s="169"/>
      <c r="AJ59" s="169"/>
      <c r="AK59" s="169"/>
      <c r="AL59" s="169"/>
      <c r="AM59" s="169"/>
      <c r="AN59" s="169"/>
      <c r="AO59" s="169"/>
      <c r="AP59" s="169"/>
      <c r="AQ59" s="169"/>
      <c r="AR59" s="169"/>
      <c r="AS59" s="169"/>
      <c r="AT59" s="169"/>
      <c r="AU59" s="169"/>
      <c r="AV59" s="169"/>
      <c r="AW59" s="169"/>
      <c r="AX59" s="169"/>
      <c r="AY59" s="169"/>
      <c r="AZ59" s="169"/>
      <c r="BA59" s="169"/>
      <c r="BB59" s="169"/>
      <c r="BC59" s="169"/>
      <c r="BD59" s="169"/>
      <c r="BE59" s="169"/>
      <c r="BF59" s="169"/>
      <c r="BG59" s="169"/>
      <c r="BH59" s="169"/>
      <c r="BI59" s="169"/>
      <c r="BJ59" s="169"/>
      <c r="BK59" s="169"/>
      <c r="BL59" s="169"/>
      <c r="BM59" s="169"/>
      <c r="BN59" s="169"/>
      <c r="BO59" s="169"/>
      <c r="BP59" s="169"/>
      <c r="BQ59" s="169"/>
      <c r="BR59" s="169"/>
      <c r="BS59" s="169"/>
      <c r="BT59" s="169"/>
      <c r="BU59" s="169"/>
      <c r="BV59" s="169"/>
      <c r="BW59" s="169"/>
      <c r="BX59" s="169"/>
      <c r="BY59" s="169"/>
      <c r="BZ59" s="169"/>
      <c r="CA59" s="169"/>
      <c r="CB59" s="169"/>
      <c r="CC59" s="169"/>
      <c r="CD59" s="169"/>
      <c r="CE59" s="169"/>
      <c r="CF59" s="169"/>
      <c r="CG59" s="169"/>
      <c r="CH59" s="169"/>
      <c r="CI59" s="169"/>
      <c r="CJ59" s="169"/>
    </row>
    <row r="60" spans="1:88" x14ac:dyDescent="0.25">
      <c r="T60" s="183"/>
      <c r="U60" s="183"/>
      <c r="V60" s="169"/>
      <c r="W60" s="169"/>
      <c r="X60" s="169"/>
      <c r="Y60" s="169"/>
      <c r="Z60" s="169"/>
      <c r="AA60" s="169"/>
      <c r="AH60" s="169"/>
      <c r="AI60" s="169"/>
      <c r="AJ60" s="169"/>
      <c r="AK60" s="169"/>
      <c r="AL60" s="169"/>
      <c r="AM60" s="169"/>
      <c r="AN60" s="169"/>
      <c r="AO60" s="169"/>
      <c r="AP60" s="169"/>
      <c r="AQ60" s="169"/>
      <c r="AR60" s="169"/>
      <c r="AS60" s="169"/>
      <c r="AT60" s="169"/>
      <c r="AU60" s="169"/>
      <c r="AV60" s="169"/>
      <c r="AW60" s="169"/>
      <c r="AX60" s="169"/>
      <c r="AY60" s="169"/>
      <c r="AZ60" s="169"/>
      <c r="BA60" s="169"/>
      <c r="BB60" s="169"/>
      <c r="BC60" s="169"/>
      <c r="BD60" s="169"/>
      <c r="BE60" s="169"/>
      <c r="BF60" s="169"/>
      <c r="BG60" s="169"/>
      <c r="BH60" s="169"/>
      <c r="BI60" s="169"/>
      <c r="BJ60" s="169"/>
      <c r="BK60" s="169"/>
      <c r="BL60" s="169"/>
      <c r="BM60" s="169"/>
      <c r="BN60" s="169"/>
      <c r="BO60" s="169"/>
      <c r="BP60" s="169"/>
      <c r="BQ60" s="169"/>
      <c r="BR60" s="169"/>
      <c r="BS60" s="169"/>
      <c r="BT60" s="169"/>
      <c r="BU60" s="169"/>
      <c r="BV60" s="169"/>
      <c r="BW60" s="169"/>
      <c r="BX60" s="169"/>
      <c r="BY60" s="169"/>
      <c r="BZ60" s="169"/>
      <c r="CA60" s="169"/>
      <c r="CB60" s="169"/>
      <c r="CC60" s="169"/>
      <c r="CD60" s="169"/>
      <c r="CE60" s="169"/>
      <c r="CF60" s="169"/>
      <c r="CG60" s="169"/>
      <c r="CH60" s="169"/>
      <c r="CI60" s="169"/>
      <c r="CJ60" s="169"/>
    </row>
    <row r="61" spans="1:88" x14ac:dyDescent="0.25">
      <c r="T61" s="183"/>
      <c r="U61" s="183"/>
      <c r="V61" s="169"/>
      <c r="W61" s="169"/>
      <c r="X61" s="169"/>
      <c r="Y61" s="169"/>
      <c r="Z61" s="169"/>
      <c r="AA61" s="169"/>
      <c r="AH61" s="169"/>
      <c r="AI61" s="169"/>
      <c r="AJ61" s="169"/>
      <c r="AK61" s="169"/>
      <c r="AL61" s="169"/>
      <c r="AM61" s="169"/>
      <c r="AN61" s="169"/>
      <c r="AO61" s="169"/>
      <c r="AP61" s="169"/>
      <c r="AQ61" s="169"/>
      <c r="AR61" s="169"/>
      <c r="AS61" s="169"/>
      <c r="AT61" s="169"/>
      <c r="AU61" s="169"/>
      <c r="AV61" s="169"/>
      <c r="AW61" s="169"/>
      <c r="AX61" s="169"/>
      <c r="AY61" s="169"/>
      <c r="AZ61" s="169"/>
      <c r="BA61" s="169"/>
      <c r="BB61" s="169"/>
      <c r="BC61" s="169"/>
      <c r="BD61" s="169"/>
      <c r="BE61" s="169"/>
      <c r="BF61" s="169"/>
      <c r="BG61" s="169"/>
      <c r="BH61" s="169"/>
      <c r="BI61" s="169"/>
      <c r="BJ61" s="169"/>
      <c r="BK61" s="169"/>
      <c r="BL61" s="169"/>
      <c r="BM61" s="169"/>
      <c r="BN61" s="169"/>
      <c r="BO61" s="169"/>
      <c r="BP61" s="169"/>
      <c r="BQ61" s="169"/>
      <c r="BR61" s="169"/>
      <c r="BS61" s="169"/>
      <c r="BT61" s="169"/>
      <c r="BU61" s="169"/>
      <c r="BV61" s="169"/>
      <c r="BW61" s="169"/>
      <c r="BX61" s="169"/>
      <c r="BY61" s="169"/>
      <c r="BZ61" s="169"/>
      <c r="CA61" s="169"/>
      <c r="CB61" s="169"/>
      <c r="CC61" s="169"/>
      <c r="CD61" s="169"/>
      <c r="CE61" s="169"/>
      <c r="CF61" s="169"/>
      <c r="CG61" s="169"/>
      <c r="CH61" s="169"/>
      <c r="CI61" s="169"/>
      <c r="CJ61" s="169"/>
    </row>
    <row r="62" spans="1:88" x14ac:dyDescent="0.25">
      <c r="T62" s="183"/>
      <c r="U62" s="183"/>
      <c r="V62" s="169"/>
      <c r="W62" s="169"/>
      <c r="X62" s="169"/>
      <c r="Y62" s="169"/>
      <c r="Z62" s="169"/>
      <c r="AA62" s="169"/>
      <c r="AH62" s="169"/>
      <c r="AI62" s="169"/>
      <c r="AJ62" s="169"/>
      <c r="AK62" s="169"/>
      <c r="AL62" s="169"/>
      <c r="AM62" s="169"/>
      <c r="AN62" s="169"/>
      <c r="AO62" s="169"/>
      <c r="AP62" s="169"/>
      <c r="AQ62" s="169"/>
      <c r="AR62" s="169"/>
      <c r="AS62" s="169"/>
      <c r="AT62" s="169"/>
      <c r="AU62" s="169"/>
      <c r="AV62" s="169"/>
      <c r="AW62" s="169"/>
      <c r="AX62" s="169"/>
      <c r="AY62" s="169"/>
      <c r="AZ62" s="169"/>
      <c r="BA62" s="169"/>
      <c r="BB62" s="169"/>
      <c r="BC62" s="169"/>
      <c r="BD62" s="169"/>
      <c r="BE62" s="169"/>
      <c r="BF62" s="169"/>
      <c r="BG62" s="169"/>
      <c r="BH62" s="169"/>
      <c r="BI62" s="169"/>
      <c r="BJ62" s="169"/>
      <c r="BK62" s="169"/>
      <c r="BL62" s="169"/>
      <c r="BM62" s="169"/>
      <c r="BN62" s="169"/>
      <c r="BO62" s="169"/>
      <c r="BP62" s="169"/>
      <c r="BQ62" s="169"/>
      <c r="BR62" s="169"/>
      <c r="BS62" s="169"/>
      <c r="BT62" s="169"/>
      <c r="BU62" s="169"/>
      <c r="BV62" s="169"/>
      <c r="BW62" s="169"/>
      <c r="BX62" s="169"/>
      <c r="BY62" s="169"/>
      <c r="BZ62" s="169"/>
      <c r="CA62" s="169"/>
      <c r="CB62" s="169"/>
      <c r="CC62" s="169"/>
      <c r="CD62" s="169"/>
      <c r="CE62" s="169"/>
      <c r="CF62" s="169"/>
      <c r="CG62" s="169"/>
      <c r="CH62" s="169"/>
      <c r="CI62" s="169"/>
      <c r="CJ62" s="169"/>
    </row>
    <row r="63" spans="1:88" x14ac:dyDescent="0.25">
      <c r="T63" s="183"/>
      <c r="U63" s="183"/>
      <c r="V63" s="169"/>
      <c r="W63" s="169"/>
      <c r="X63" s="169"/>
      <c r="Y63" s="169"/>
      <c r="Z63" s="169"/>
      <c r="AA63" s="169"/>
      <c r="AH63" s="169"/>
      <c r="AI63" s="169"/>
      <c r="AJ63" s="169"/>
      <c r="AK63" s="169"/>
      <c r="AL63" s="169"/>
      <c r="AM63" s="169"/>
      <c r="AN63" s="169"/>
      <c r="AO63" s="169"/>
      <c r="AP63" s="169"/>
      <c r="AQ63" s="169"/>
      <c r="AR63" s="169"/>
      <c r="AS63" s="169"/>
      <c r="AT63" s="169"/>
      <c r="AU63" s="169"/>
      <c r="AV63" s="169"/>
      <c r="AW63" s="169"/>
      <c r="AX63" s="169"/>
      <c r="AY63" s="169"/>
      <c r="AZ63" s="169"/>
      <c r="BA63" s="169"/>
      <c r="BB63" s="169"/>
      <c r="BC63" s="169"/>
      <c r="BD63" s="169"/>
      <c r="BE63" s="169"/>
      <c r="BF63" s="169"/>
      <c r="BG63" s="169"/>
      <c r="BH63" s="169"/>
      <c r="BI63" s="169"/>
      <c r="BJ63" s="169"/>
      <c r="BK63" s="169"/>
      <c r="BL63" s="169"/>
      <c r="BM63" s="169"/>
      <c r="BN63" s="169"/>
      <c r="BO63" s="169"/>
      <c r="BP63" s="169"/>
      <c r="BQ63" s="169"/>
      <c r="BR63" s="169"/>
      <c r="BS63" s="169"/>
      <c r="BT63" s="169"/>
      <c r="BU63" s="169"/>
      <c r="BV63" s="169"/>
      <c r="BW63" s="169"/>
      <c r="BX63" s="169"/>
      <c r="BY63" s="169"/>
      <c r="BZ63" s="169"/>
      <c r="CA63" s="169"/>
      <c r="CB63" s="169"/>
      <c r="CC63" s="169"/>
      <c r="CD63" s="169"/>
      <c r="CE63" s="169"/>
      <c r="CF63" s="169"/>
      <c r="CG63" s="169"/>
      <c r="CH63" s="169"/>
      <c r="CI63" s="169"/>
      <c r="CJ63" s="169"/>
    </row>
    <row r="64" spans="1:88" x14ac:dyDescent="0.25">
      <c r="T64" s="183"/>
      <c r="U64" s="183"/>
      <c r="V64" s="169"/>
      <c r="W64" s="169"/>
      <c r="X64" s="169"/>
      <c r="Y64" s="169"/>
      <c r="Z64" s="169"/>
      <c r="AA64" s="169"/>
      <c r="AH64" s="169"/>
      <c r="AI64" s="169"/>
      <c r="AJ64" s="169"/>
      <c r="AK64" s="169"/>
      <c r="AL64" s="169"/>
      <c r="AM64" s="169"/>
      <c r="AN64" s="169"/>
      <c r="AO64" s="169"/>
      <c r="AP64" s="169"/>
      <c r="AQ64" s="169"/>
      <c r="AR64" s="169"/>
      <c r="AS64" s="169"/>
      <c r="AT64" s="169"/>
      <c r="AU64" s="169"/>
      <c r="AV64" s="169"/>
      <c r="AW64" s="169"/>
      <c r="AX64" s="169"/>
      <c r="AY64" s="169"/>
      <c r="AZ64" s="169"/>
      <c r="BA64" s="169"/>
      <c r="BB64" s="169"/>
      <c r="BC64" s="169"/>
      <c r="BD64" s="169"/>
      <c r="BE64" s="169"/>
      <c r="BF64" s="169"/>
      <c r="BG64" s="169"/>
      <c r="BH64" s="169"/>
      <c r="BI64" s="169"/>
      <c r="BJ64" s="169"/>
      <c r="BK64" s="169"/>
      <c r="BL64" s="169"/>
      <c r="BM64" s="169"/>
      <c r="BN64" s="169"/>
      <c r="BO64" s="169"/>
      <c r="BP64" s="169"/>
      <c r="BQ64" s="169"/>
      <c r="BR64" s="169"/>
      <c r="BS64" s="169"/>
      <c r="BT64" s="169"/>
      <c r="BU64" s="169"/>
      <c r="BV64" s="169"/>
      <c r="BW64" s="169"/>
      <c r="BX64" s="169"/>
      <c r="BY64" s="169"/>
      <c r="BZ64" s="169"/>
      <c r="CA64" s="169"/>
      <c r="CB64" s="169"/>
      <c r="CC64" s="169"/>
      <c r="CD64" s="169"/>
      <c r="CE64" s="169"/>
      <c r="CF64" s="169"/>
      <c r="CG64" s="169"/>
      <c r="CH64" s="169"/>
      <c r="CI64" s="169"/>
      <c r="CJ64" s="169"/>
    </row>
    <row r="65" spans="20:88" x14ac:dyDescent="0.25">
      <c r="T65" s="183"/>
      <c r="U65" s="183"/>
      <c r="V65" s="169"/>
      <c r="W65" s="169"/>
      <c r="X65" s="169"/>
      <c r="Y65" s="169"/>
      <c r="Z65" s="169"/>
      <c r="AA65" s="169"/>
      <c r="AH65" s="169"/>
      <c r="AI65" s="169"/>
      <c r="AJ65" s="169"/>
      <c r="AK65" s="169"/>
      <c r="AL65" s="169"/>
      <c r="AM65" s="169"/>
      <c r="AN65" s="169"/>
      <c r="AO65" s="169"/>
      <c r="AP65" s="169"/>
      <c r="AQ65" s="169"/>
      <c r="AR65" s="169"/>
      <c r="AS65" s="169"/>
      <c r="AT65" s="169"/>
      <c r="AU65" s="169"/>
      <c r="AV65" s="169"/>
      <c r="AW65" s="169"/>
      <c r="AX65" s="169"/>
      <c r="AY65" s="169"/>
      <c r="AZ65" s="169"/>
      <c r="BA65" s="169"/>
      <c r="BB65" s="169"/>
      <c r="BC65" s="169"/>
      <c r="BD65" s="169"/>
      <c r="BE65" s="169"/>
      <c r="BF65" s="169"/>
      <c r="BG65" s="169"/>
      <c r="BH65" s="169"/>
      <c r="BI65" s="169"/>
      <c r="BJ65" s="169"/>
      <c r="BK65" s="169"/>
      <c r="BL65" s="169"/>
      <c r="BM65" s="169"/>
      <c r="BN65" s="169"/>
      <c r="BO65" s="169"/>
      <c r="BP65" s="169"/>
      <c r="BQ65" s="169"/>
      <c r="BR65" s="169"/>
      <c r="BS65" s="169"/>
      <c r="BT65" s="169"/>
      <c r="BU65" s="169"/>
      <c r="BV65" s="169"/>
      <c r="BW65" s="169"/>
      <c r="BX65" s="169"/>
      <c r="BY65" s="169"/>
      <c r="BZ65" s="169"/>
      <c r="CA65" s="169"/>
      <c r="CB65" s="169"/>
      <c r="CC65" s="169"/>
      <c r="CD65" s="169"/>
      <c r="CE65" s="169"/>
      <c r="CF65" s="169"/>
      <c r="CG65" s="169"/>
      <c r="CH65" s="169"/>
      <c r="CI65" s="169"/>
      <c r="CJ65" s="169"/>
    </row>
    <row r="66" spans="20:88" x14ac:dyDescent="0.25">
      <c r="T66" s="183"/>
      <c r="U66" s="183"/>
      <c r="V66" s="169"/>
      <c r="W66" s="169"/>
      <c r="X66" s="169"/>
      <c r="Y66" s="169"/>
      <c r="Z66" s="169"/>
      <c r="AA66" s="169"/>
      <c r="AH66" s="169"/>
      <c r="AI66" s="169"/>
      <c r="AJ66" s="169"/>
      <c r="AK66" s="169"/>
      <c r="AL66" s="169"/>
      <c r="AM66" s="169"/>
      <c r="AN66" s="169"/>
      <c r="AO66" s="169"/>
      <c r="AP66" s="169"/>
      <c r="AQ66" s="169"/>
      <c r="AR66" s="169"/>
      <c r="AS66" s="169"/>
      <c r="AT66" s="169"/>
      <c r="AU66" s="169"/>
      <c r="AV66" s="169"/>
      <c r="AW66" s="169"/>
      <c r="AX66" s="169"/>
      <c r="AY66" s="169"/>
      <c r="AZ66" s="169"/>
      <c r="BA66" s="169"/>
      <c r="BB66" s="169"/>
      <c r="BC66" s="169"/>
      <c r="BD66" s="169"/>
      <c r="BE66" s="169"/>
      <c r="BF66" s="169"/>
      <c r="BG66" s="169"/>
      <c r="BH66" s="169"/>
      <c r="BI66" s="169"/>
      <c r="BJ66" s="169"/>
      <c r="BK66" s="169"/>
      <c r="BL66" s="169"/>
      <c r="BM66" s="169"/>
      <c r="BN66" s="169"/>
      <c r="BO66" s="169"/>
      <c r="BP66" s="169"/>
      <c r="BQ66" s="169"/>
      <c r="BR66" s="169"/>
      <c r="BS66" s="169"/>
      <c r="BT66" s="169"/>
      <c r="BU66" s="169"/>
      <c r="BV66" s="169"/>
      <c r="BW66" s="169"/>
      <c r="BX66" s="169"/>
      <c r="BY66" s="169"/>
      <c r="BZ66" s="169"/>
      <c r="CA66" s="169"/>
      <c r="CB66" s="169"/>
      <c r="CC66" s="169"/>
      <c r="CD66" s="169"/>
      <c r="CE66" s="169"/>
      <c r="CF66" s="169"/>
      <c r="CG66" s="169"/>
      <c r="CH66" s="169"/>
      <c r="CI66" s="169"/>
      <c r="CJ66" s="169"/>
    </row>
    <row r="67" spans="20:88" x14ac:dyDescent="0.25">
      <c r="T67" s="183"/>
      <c r="U67" s="183"/>
      <c r="V67" s="169"/>
      <c r="W67" s="169"/>
      <c r="X67" s="169"/>
      <c r="Y67" s="169"/>
      <c r="Z67" s="169"/>
      <c r="AA67" s="169"/>
      <c r="AH67" s="169"/>
      <c r="AI67" s="169"/>
      <c r="AJ67" s="169"/>
      <c r="AK67" s="169"/>
      <c r="AL67" s="169"/>
      <c r="AM67" s="169"/>
      <c r="AN67" s="169"/>
      <c r="AO67" s="169"/>
      <c r="AP67" s="169"/>
      <c r="AQ67" s="169"/>
      <c r="AR67" s="169"/>
      <c r="AS67" s="169"/>
      <c r="AT67" s="169"/>
      <c r="AU67" s="169"/>
      <c r="AV67" s="169"/>
      <c r="AW67" s="169"/>
      <c r="AX67" s="169"/>
      <c r="AY67" s="169"/>
      <c r="AZ67" s="169"/>
      <c r="BA67" s="169"/>
      <c r="BB67" s="169"/>
      <c r="BC67" s="169"/>
      <c r="BD67" s="169"/>
      <c r="BE67" s="169"/>
      <c r="BF67" s="169"/>
      <c r="BG67" s="169"/>
      <c r="BH67" s="169"/>
      <c r="BI67" s="169"/>
      <c r="BJ67" s="169"/>
      <c r="BK67" s="169"/>
      <c r="BL67" s="169"/>
      <c r="BM67" s="169"/>
      <c r="BN67" s="169"/>
      <c r="BO67" s="169"/>
      <c r="BP67" s="169"/>
      <c r="BQ67" s="169"/>
      <c r="BR67" s="169"/>
      <c r="BS67" s="169"/>
      <c r="BT67" s="169"/>
      <c r="BU67" s="169"/>
      <c r="BV67" s="169"/>
      <c r="BW67" s="169"/>
      <c r="BX67" s="169"/>
      <c r="BY67" s="169"/>
      <c r="BZ67" s="169"/>
      <c r="CA67" s="169"/>
      <c r="CB67" s="169"/>
      <c r="CC67" s="169"/>
      <c r="CD67" s="169"/>
      <c r="CE67" s="169"/>
      <c r="CF67" s="169"/>
      <c r="CG67" s="169"/>
      <c r="CH67" s="169"/>
      <c r="CI67" s="169"/>
      <c r="CJ67" s="169"/>
    </row>
    <row r="68" spans="20:88" x14ac:dyDescent="0.25">
      <c r="T68" s="183"/>
      <c r="U68" s="183"/>
      <c r="V68" s="169"/>
      <c r="W68" s="169"/>
      <c r="X68" s="169"/>
      <c r="Y68" s="169"/>
      <c r="Z68" s="169"/>
      <c r="AA68" s="169"/>
      <c r="AH68" s="169"/>
      <c r="AI68" s="169"/>
      <c r="AJ68" s="169"/>
      <c r="AK68" s="169"/>
      <c r="AL68" s="169"/>
      <c r="AM68" s="169"/>
      <c r="AN68" s="169"/>
      <c r="AO68" s="169"/>
      <c r="AP68" s="169"/>
      <c r="AQ68" s="169"/>
      <c r="AR68" s="169"/>
      <c r="AS68" s="169"/>
      <c r="AT68" s="169"/>
      <c r="AU68" s="169"/>
      <c r="AV68" s="169"/>
      <c r="AW68" s="169"/>
      <c r="AX68" s="169"/>
      <c r="AY68" s="169"/>
      <c r="AZ68" s="169"/>
      <c r="BA68" s="169"/>
      <c r="BB68" s="169"/>
      <c r="BC68" s="169"/>
      <c r="BD68" s="169"/>
      <c r="BE68" s="169"/>
      <c r="BF68" s="169"/>
      <c r="BG68" s="169"/>
      <c r="BH68" s="169"/>
      <c r="BI68" s="169"/>
      <c r="BJ68" s="169"/>
      <c r="BK68" s="169"/>
      <c r="BL68" s="169"/>
      <c r="BM68" s="169"/>
      <c r="BN68" s="169"/>
      <c r="BO68" s="169"/>
      <c r="BP68" s="169"/>
      <c r="BQ68" s="169"/>
      <c r="BR68" s="169"/>
      <c r="BS68" s="169"/>
      <c r="BT68" s="169"/>
      <c r="BU68" s="169"/>
      <c r="BV68" s="169"/>
      <c r="BW68" s="169"/>
      <c r="BX68" s="169"/>
      <c r="BY68" s="169"/>
      <c r="BZ68" s="169"/>
      <c r="CA68" s="169"/>
      <c r="CB68" s="169"/>
      <c r="CC68" s="169"/>
      <c r="CD68" s="169"/>
      <c r="CE68" s="169"/>
      <c r="CF68" s="169"/>
      <c r="CG68" s="169"/>
      <c r="CH68" s="169"/>
      <c r="CI68" s="169"/>
      <c r="CJ68" s="169"/>
    </row>
    <row r="69" spans="20:88" x14ac:dyDescent="0.25">
      <c r="T69" s="183"/>
      <c r="U69" s="183"/>
      <c r="V69" s="169"/>
      <c r="W69" s="169"/>
      <c r="X69" s="169"/>
      <c r="Y69" s="169"/>
      <c r="Z69" s="169"/>
      <c r="AA69" s="169"/>
      <c r="AH69" s="169"/>
      <c r="AI69" s="169"/>
      <c r="AJ69" s="169"/>
      <c r="AK69" s="169"/>
      <c r="AL69" s="169"/>
      <c r="AM69" s="169"/>
      <c r="AN69" s="169"/>
      <c r="AO69" s="169"/>
      <c r="AP69" s="169"/>
      <c r="AQ69" s="169"/>
      <c r="AR69" s="169"/>
      <c r="AS69" s="169"/>
      <c r="AT69" s="169"/>
      <c r="AU69" s="169"/>
      <c r="AV69" s="169"/>
      <c r="AW69" s="169"/>
      <c r="AX69" s="169"/>
      <c r="AY69" s="169"/>
      <c r="AZ69" s="169"/>
      <c r="BA69" s="169"/>
      <c r="BB69" s="169"/>
      <c r="BC69" s="169"/>
      <c r="BD69" s="169"/>
      <c r="BE69" s="169"/>
      <c r="BF69" s="169"/>
      <c r="BG69" s="169"/>
      <c r="BH69" s="169"/>
      <c r="BI69" s="169"/>
      <c r="BJ69" s="169"/>
      <c r="BK69" s="169"/>
      <c r="BL69" s="169"/>
      <c r="BM69" s="169"/>
      <c r="BN69" s="169"/>
      <c r="BO69" s="169"/>
      <c r="BP69" s="169"/>
      <c r="BQ69" s="169"/>
      <c r="BR69" s="169"/>
      <c r="BS69" s="169"/>
      <c r="BT69" s="169"/>
      <c r="BU69" s="169"/>
      <c r="BV69" s="169"/>
      <c r="BW69" s="169"/>
      <c r="BX69" s="169"/>
      <c r="BY69" s="169"/>
      <c r="BZ69" s="169"/>
      <c r="CA69" s="169"/>
      <c r="CB69" s="169"/>
      <c r="CC69" s="169"/>
      <c r="CD69" s="169"/>
      <c r="CE69" s="169"/>
      <c r="CF69" s="169"/>
      <c r="CG69" s="169"/>
      <c r="CH69" s="169"/>
      <c r="CI69" s="169"/>
      <c r="CJ69" s="169"/>
    </row>
    <row r="70" spans="20:88" x14ac:dyDescent="0.25">
      <c r="T70" s="183"/>
      <c r="U70" s="183"/>
      <c r="V70" s="169"/>
      <c r="W70" s="169"/>
      <c r="X70" s="169"/>
      <c r="Y70" s="169"/>
      <c r="Z70" s="169"/>
      <c r="AA70" s="169"/>
      <c r="AH70" s="169"/>
      <c r="AI70" s="169"/>
      <c r="AJ70" s="169"/>
      <c r="AK70" s="169"/>
      <c r="AL70" s="169"/>
      <c r="AM70" s="169"/>
      <c r="AN70" s="169"/>
      <c r="AO70" s="169"/>
      <c r="AP70" s="169"/>
      <c r="AQ70" s="169"/>
      <c r="AR70" s="169"/>
      <c r="AS70" s="169"/>
      <c r="AT70" s="169"/>
      <c r="AU70" s="169"/>
      <c r="AV70" s="169"/>
      <c r="AW70" s="169"/>
      <c r="AX70" s="169"/>
      <c r="AY70" s="169"/>
      <c r="AZ70" s="169"/>
      <c r="BA70" s="169"/>
      <c r="BB70" s="169"/>
      <c r="BC70" s="169"/>
      <c r="BD70" s="169"/>
      <c r="BE70" s="169"/>
      <c r="BF70" s="169"/>
      <c r="BG70" s="169"/>
      <c r="BH70" s="169"/>
      <c r="BI70" s="169"/>
      <c r="BJ70" s="169"/>
      <c r="BK70" s="169"/>
      <c r="BL70" s="169"/>
      <c r="BM70" s="169"/>
      <c r="BN70" s="169"/>
      <c r="BO70" s="169"/>
      <c r="BP70" s="169"/>
      <c r="BQ70" s="169"/>
      <c r="BR70" s="169"/>
      <c r="BS70" s="169"/>
      <c r="BT70" s="169"/>
      <c r="BU70" s="169"/>
      <c r="BV70" s="169"/>
      <c r="BW70" s="169"/>
      <c r="BX70" s="169"/>
      <c r="BY70" s="169"/>
      <c r="BZ70" s="169"/>
      <c r="CA70" s="169"/>
      <c r="CB70" s="169"/>
      <c r="CC70" s="169"/>
      <c r="CD70" s="169"/>
      <c r="CE70" s="169"/>
      <c r="CF70" s="169"/>
      <c r="CG70" s="169"/>
      <c r="CH70" s="169"/>
      <c r="CI70" s="169"/>
      <c r="CJ70" s="169"/>
    </row>
    <row r="71" spans="20:88" x14ac:dyDescent="0.25">
      <c r="T71" s="183"/>
      <c r="U71" s="183"/>
      <c r="V71" s="169"/>
      <c r="W71" s="169"/>
      <c r="X71" s="169"/>
      <c r="Y71" s="169"/>
      <c r="Z71" s="169"/>
      <c r="AA71" s="169"/>
      <c r="AH71" s="169"/>
      <c r="AI71" s="169"/>
      <c r="AJ71" s="169"/>
      <c r="AK71" s="169"/>
      <c r="AL71" s="169"/>
      <c r="AM71" s="169"/>
      <c r="AN71" s="169"/>
      <c r="AO71" s="169"/>
      <c r="AP71" s="169"/>
      <c r="AQ71" s="169"/>
      <c r="AR71" s="169"/>
      <c r="AS71" s="169"/>
      <c r="AT71" s="169"/>
      <c r="AU71" s="169"/>
      <c r="AV71" s="169"/>
      <c r="AW71" s="169"/>
      <c r="AX71" s="169"/>
      <c r="AY71" s="169"/>
      <c r="AZ71" s="169"/>
      <c r="BA71" s="169"/>
      <c r="BB71" s="169"/>
      <c r="BC71" s="169"/>
      <c r="BD71" s="169"/>
      <c r="BE71" s="169"/>
      <c r="BF71" s="169"/>
      <c r="BG71" s="169"/>
      <c r="BH71" s="169"/>
      <c r="BI71" s="169"/>
      <c r="BJ71" s="169"/>
      <c r="BK71" s="169"/>
      <c r="BL71" s="169"/>
      <c r="BM71" s="169"/>
      <c r="BN71" s="169"/>
      <c r="BO71" s="169"/>
      <c r="BP71" s="169"/>
      <c r="BQ71" s="169"/>
      <c r="BR71" s="169"/>
      <c r="BS71" s="169"/>
      <c r="BT71" s="169"/>
      <c r="BU71" s="169"/>
      <c r="BV71" s="169"/>
      <c r="BW71" s="169"/>
      <c r="BX71" s="169"/>
      <c r="BY71" s="169"/>
      <c r="BZ71" s="169"/>
      <c r="CA71" s="169"/>
      <c r="CB71" s="169"/>
      <c r="CC71" s="169"/>
      <c r="CD71" s="169"/>
      <c r="CE71" s="169"/>
      <c r="CF71" s="169"/>
      <c r="CG71" s="169"/>
      <c r="CH71" s="169"/>
      <c r="CI71" s="169"/>
      <c r="CJ71" s="169"/>
    </row>
    <row r="72" spans="20:88" x14ac:dyDescent="0.25">
      <c r="T72" s="183"/>
      <c r="U72" s="183"/>
      <c r="V72" s="169"/>
      <c r="W72" s="169"/>
      <c r="X72" s="169"/>
      <c r="Y72" s="169"/>
      <c r="Z72" s="169"/>
      <c r="AA72" s="169"/>
      <c r="AH72" s="169"/>
      <c r="AI72" s="169"/>
      <c r="AJ72" s="169"/>
      <c r="AK72" s="169"/>
      <c r="AL72" s="169"/>
      <c r="AM72" s="169"/>
      <c r="AN72" s="169"/>
      <c r="AO72" s="169"/>
      <c r="AP72" s="169"/>
      <c r="AQ72" s="169"/>
      <c r="AR72" s="169"/>
      <c r="AS72" s="169"/>
      <c r="AT72" s="169"/>
      <c r="AU72" s="169"/>
      <c r="AV72" s="169"/>
      <c r="AW72" s="169"/>
      <c r="AX72" s="169"/>
      <c r="AY72" s="169"/>
      <c r="AZ72" s="169"/>
      <c r="BA72" s="169"/>
      <c r="BB72" s="169"/>
      <c r="BC72" s="169"/>
      <c r="BD72" s="169"/>
      <c r="BE72" s="169"/>
      <c r="BF72" s="169"/>
      <c r="BG72" s="169"/>
      <c r="BH72" s="169"/>
      <c r="BI72" s="169"/>
      <c r="BJ72" s="169"/>
      <c r="BK72" s="169"/>
      <c r="BL72" s="169"/>
      <c r="BM72" s="169"/>
      <c r="BN72" s="169"/>
      <c r="BO72" s="169"/>
      <c r="BP72" s="169"/>
      <c r="BQ72" s="169"/>
      <c r="BR72" s="169"/>
      <c r="BS72" s="169"/>
      <c r="BT72" s="169"/>
      <c r="BU72" s="169"/>
      <c r="BV72" s="169"/>
      <c r="BW72" s="169"/>
      <c r="BX72" s="169"/>
      <c r="BY72" s="169"/>
      <c r="BZ72" s="169"/>
      <c r="CA72" s="169"/>
      <c r="CB72" s="169"/>
      <c r="CC72" s="169"/>
      <c r="CD72" s="169"/>
      <c r="CE72" s="169"/>
      <c r="CF72" s="169"/>
      <c r="CG72" s="169"/>
      <c r="CH72" s="169"/>
      <c r="CI72" s="169"/>
      <c r="CJ72" s="169"/>
    </row>
    <row r="73" spans="20:88" x14ac:dyDescent="0.25">
      <c r="T73" s="183"/>
      <c r="U73" s="183"/>
      <c r="V73" s="169"/>
      <c r="W73" s="169"/>
      <c r="X73" s="169"/>
      <c r="Y73" s="169"/>
      <c r="Z73" s="169"/>
      <c r="AA73" s="169"/>
      <c r="AH73" s="169"/>
      <c r="AI73" s="169"/>
      <c r="AJ73" s="169"/>
      <c r="AK73" s="169"/>
      <c r="AL73" s="169"/>
      <c r="AM73" s="169"/>
      <c r="AN73" s="169"/>
      <c r="AO73" s="169"/>
      <c r="AP73" s="169"/>
      <c r="AQ73" s="169"/>
      <c r="AR73" s="169"/>
      <c r="AS73" s="169"/>
      <c r="AT73" s="169"/>
      <c r="AU73" s="169"/>
      <c r="AV73" s="169"/>
      <c r="AW73" s="169"/>
      <c r="AX73" s="169"/>
      <c r="AY73" s="169"/>
      <c r="AZ73" s="169"/>
      <c r="BA73" s="169"/>
      <c r="BB73" s="169"/>
      <c r="BC73" s="169"/>
      <c r="BD73" s="169"/>
      <c r="BE73" s="169"/>
      <c r="BF73" s="169"/>
      <c r="BG73" s="169"/>
      <c r="BH73" s="169"/>
      <c r="BI73" s="169"/>
      <c r="BJ73" s="169"/>
      <c r="BK73" s="169"/>
      <c r="BL73" s="169"/>
      <c r="BM73" s="169"/>
      <c r="BN73" s="169"/>
      <c r="BO73" s="169"/>
      <c r="BP73" s="169"/>
      <c r="BQ73" s="169"/>
      <c r="BR73" s="169"/>
      <c r="BS73" s="169"/>
      <c r="BT73" s="169"/>
      <c r="BU73" s="169"/>
      <c r="BV73" s="169"/>
      <c r="BW73" s="169"/>
      <c r="BX73" s="169"/>
      <c r="BY73" s="169"/>
      <c r="BZ73" s="169"/>
      <c r="CA73" s="169"/>
      <c r="CB73" s="169"/>
      <c r="CC73" s="169"/>
      <c r="CD73" s="169"/>
      <c r="CE73" s="169"/>
      <c r="CF73" s="169"/>
      <c r="CG73" s="169"/>
      <c r="CH73" s="169"/>
      <c r="CI73" s="169"/>
      <c r="CJ73" s="169"/>
    </row>
    <row r="74" spans="20:88" x14ac:dyDescent="0.25">
      <c r="T74" s="183"/>
      <c r="U74" s="183"/>
      <c r="V74" s="169"/>
      <c r="W74" s="169"/>
      <c r="X74" s="169"/>
      <c r="Y74" s="169"/>
      <c r="Z74" s="169"/>
      <c r="AA74" s="169"/>
      <c r="AH74" s="169"/>
      <c r="AI74" s="169"/>
      <c r="AJ74" s="169"/>
      <c r="AK74" s="169"/>
      <c r="AL74" s="169"/>
      <c r="AM74" s="169"/>
      <c r="AN74" s="169"/>
      <c r="AO74" s="169"/>
      <c r="AP74" s="169"/>
      <c r="AQ74" s="169"/>
      <c r="AR74" s="169"/>
      <c r="AS74" s="169"/>
      <c r="AT74" s="169"/>
      <c r="AU74" s="169"/>
      <c r="AV74" s="169"/>
      <c r="AW74" s="169"/>
      <c r="AX74" s="169"/>
      <c r="AY74" s="169"/>
      <c r="AZ74" s="169"/>
      <c r="BA74" s="169"/>
      <c r="BB74" s="169"/>
      <c r="BC74" s="169"/>
      <c r="BD74" s="169"/>
      <c r="BE74" s="169"/>
      <c r="BF74" s="169"/>
      <c r="BG74" s="169"/>
      <c r="BH74" s="169"/>
      <c r="BI74" s="169"/>
      <c r="BJ74" s="169"/>
      <c r="BK74" s="169"/>
      <c r="BL74" s="169"/>
      <c r="BM74" s="169"/>
      <c r="BN74" s="169"/>
      <c r="BO74" s="169"/>
      <c r="BP74" s="169"/>
      <c r="BQ74" s="169"/>
      <c r="BR74" s="169"/>
      <c r="BS74" s="169"/>
      <c r="BT74" s="169"/>
      <c r="BU74" s="169"/>
      <c r="BV74" s="169"/>
      <c r="BW74" s="169"/>
      <c r="BX74" s="169"/>
      <c r="BY74" s="169"/>
      <c r="BZ74" s="169"/>
      <c r="CA74" s="169"/>
      <c r="CB74" s="169"/>
      <c r="CC74" s="169"/>
      <c r="CD74" s="169"/>
      <c r="CE74" s="169"/>
      <c r="CF74" s="169"/>
      <c r="CG74" s="169"/>
      <c r="CH74" s="169"/>
      <c r="CI74" s="169"/>
      <c r="CJ74" s="169"/>
    </row>
    <row r="75" spans="20:88" x14ac:dyDescent="0.25">
      <c r="T75" s="183"/>
      <c r="U75" s="183"/>
      <c r="V75" s="169"/>
      <c r="W75" s="169"/>
      <c r="X75" s="169"/>
      <c r="Y75" s="169"/>
      <c r="Z75" s="169"/>
      <c r="AA75" s="169"/>
      <c r="AH75" s="169"/>
      <c r="AI75" s="169"/>
      <c r="AJ75" s="169"/>
      <c r="AK75" s="169"/>
      <c r="AL75" s="169"/>
      <c r="AM75" s="169"/>
      <c r="AN75" s="169"/>
      <c r="AO75" s="169"/>
      <c r="AP75" s="169"/>
      <c r="AQ75" s="169"/>
      <c r="AR75" s="169"/>
      <c r="AS75" s="169"/>
      <c r="AT75" s="169"/>
      <c r="AU75" s="169"/>
      <c r="AV75" s="169"/>
      <c r="AW75" s="169"/>
      <c r="AX75" s="169"/>
      <c r="AY75" s="169"/>
      <c r="AZ75" s="169"/>
      <c r="BA75" s="169"/>
      <c r="BB75" s="169"/>
      <c r="BC75" s="169"/>
      <c r="BD75" s="169"/>
      <c r="BE75" s="169"/>
      <c r="BF75" s="169"/>
      <c r="BG75" s="169"/>
      <c r="BH75" s="169"/>
      <c r="BI75" s="169"/>
      <c r="BJ75" s="169"/>
      <c r="BK75" s="169"/>
      <c r="BL75" s="169"/>
      <c r="BM75" s="169"/>
      <c r="BN75" s="169"/>
      <c r="BO75" s="169"/>
      <c r="BP75" s="169"/>
      <c r="BQ75" s="169"/>
      <c r="BR75" s="169"/>
      <c r="BS75" s="169"/>
      <c r="BT75" s="169"/>
      <c r="BU75" s="169"/>
      <c r="BV75" s="169"/>
      <c r="BW75" s="169"/>
      <c r="BX75" s="169"/>
      <c r="BY75" s="169"/>
      <c r="BZ75" s="169"/>
      <c r="CA75" s="169"/>
      <c r="CB75" s="169"/>
      <c r="CC75" s="169"/>
      <c r="CD75" s="169"/>
      <c r="CE75" s="169"/>
      <c r="CF75" s="169"/>
      <c r="CG75" s="169"/>
      <c r="CH75" s="169"/>
      <c r="CI75" s="169"/>
      <c r="CJ75" s="169"/>
    </row>
    <row r="76" spans="20:88" x14ac:dyDescent="0.25">
      <c r="T76" s="183"/>
      <c r="U76" s="183"/>
      <c r="V76" s="169"/>
      <c r="W76" s="169"/>
      <c r="X76" s="169"/>
      <c r="Y76" s="169"/>
      <c r="Z76" s="169"/>
      <c r="AA76" s="169"/>
      <c r="AH76" s="169"/>
      <c r="AI76" s="169"/>
      <c r="AJ76" s="169"/>
      <c r="AK76" s="169"/>
      <c r="AL76" s="169"/>
      <c r="AM76" s="169"/>
      <c r="AN76" s="169"/>
      <c r="AO76" s="169"/>
      <c r="AP76" s="169"/>
      <c r="AQ76" s="169"/>
      <c r="AR76" s="169"/>
      <c r="AS76" s="169"/>
      <c r="AT76" s="169"/>
      <c r="AU76" s="169"/>
      <c r="AV76" s="169"/>
      <c r="AW76" s="169"/>
      <c r="AX76" s="169"/>
      <c r="AY76" s="169"/>
      <c r="AZ76" s="169"/>
      <c r="BA76" s="169"/>
      <c r="BB76" s="169"/>
      <c r="BC76" s="169"/>
      <c r="BD76" s="169"/>
      <c r="BE76" s="169"/>
      <c r="BF76" s="169"/>
      <c r="BG76" s="169"/>
      <c r="BH76" s="169"/>
      <c r="BI76" s="169"/>
      <c r="BJ76" s="169"/>
      <c r="BK76" s="169"/>
      <c r="BL76" s="169"/>
      <c r="BM76" s="169"/>
      <c r="BN76" s="169"/>
      <c r="BO76" s="169"/>
      <c r="BP76" s="169"/>
      <c r="BQ76" s="169"/>
      <c r="BR76" s="169"/>
      <c r="BS76" s="169"/>
      <c r="BT76" s="169"/>
      <c r="BU76" s="169"/>
      <c r="BV76" s="169"/>
      <c r="BW76" s="169"/>
      <c r="BX76" s="169"/>
      <c r="BY76" s="169"/>
      <c r="BZ76" s="169"/>
      <c r="CA76" s="169"/>
      <c r="CB76" s="169"/>
      <c r="CC76" s="169"/>
      <c r="CD76" s="169"/>
      <c r="CE76" s="169"/>
      <c r="CF76" s="169"/>
      <c r="CG76" s="169"/>
      <c r="CH76" s="169"/>
      <c r="CI76" s="169"/>
      <c r="CJ76" s="169"/>
    </row>
    <row r="77" spans="20:88" x14ac:dyDescent="0.25">
      <c r="T77" s="183"/>
      <c r="U77" s="183"/>
      <c r="V77" s="169"/>
      <c r="W77" s="169"/>
      <c r="X77" s="169"/>
      <c r="Y77" s="169"/>
      <c r="Z77" s="169"/>
      <c r="AA77" s="169"/>
      <c r="AH77" s="169"/>
      <c r="AI77" s="169"/>
      <c r="AJ77" s="169"/>
      <c r="AK77" s="169"/>
      <c r="AL77" s="169"/>
      <c r="AM77" s="169"/>
      <c r="AN77" s="169"/>
      <c r="AO77" s="169"/>
      <c r="AP77" s="169"/>
      <c r="AQ77" s="169"/>
      <c r="AR77" s="169"/>
      <c r="AS77" s="169"/>
      <c r="AT77" s="169"/>
      <c r="AU77" s="169"/>
      <c r="AV77" s="169"/>
      <c r="AW77" s="169"/>
      <c r="AX77" s="169"/>
      <c r="AY77" s="169"/>
      <c r="AZ77" s="169"/>
      <c r="BA77" s="169"/>
      <c r="BB77" s="169"/>
      <c r="BC77" s="169"/>
      <c r="BD77" s="169"/>
      <c r="BE77" s="169"/>
      <c r="BF77" s="169"/>
      <c r="BG77" s="169"/>
      <c r="BH77" s="169"/>
      <c r="BI77" s="169"/>
      <c r="BJ77" s="169"/>
      <c r="BK77" s="169"/>
      <c r="BL77" s="169"/>
      <c r="BM77" s="169"/>
      <c r="BN77" s="169"/>
      <c r="BO77" s="169"/>
      <c r="BP77" s="169"/>
      <c r="BQ77" s="169"/>
      <c r="BR77" s="169"/>
      <c r="BS77" s="169"/>
      <c r="BT77" s="169"/>
      <c r="BU77" s="169"/>
      <c r="BV77" s="169"/>
      <c r="BW77" s="169"/>
      <c r="BX77" s="169"/>
      <c r="BY77" s="169"/>
      <c r="BZ77" s="169"/>
      <c r="CA77" s="169"/>
      <c r="CB77" s="169"/>
      <c r="CC77" s="169"/>
      <c r="CD77" s="169"/>
      <c r="CE77" s="169"/>
      <c r="CF77" s="169"/>
      <c r="CG77" s="169"/>
      <c r="CH77" s="169"/>
      <c r="CI77" s="169"/>
      <c r="CJ77" s="169"/>
    </row>
    <row r="78" spans="20:88" x14ac:dyDescent="0.25">
      <c r="T78" s="183"/>
      <c r="U78" s="183"/>
      <c r="V78" s="169"/>
      <c r="W78" s="169"/>
      <c r="X78" s="169"/>
      <c r="Y78" s="169"/>
      <c r="Z78" s="169"/>
      <c r="AA78" s="169"/>
      <c r="AH78" s="169"/>
      <c r="AI78" s="169"/>
      <c r="AJ78" s="169"/>
      <c r="AK78" s="169"/>
      <c r="AL78" s="169"/>
      <c r="AM78" s="169"/>
      <c r="AN78" s="169"/>
      <c r="AO78" s="169"/>
      <c r="AP78" s="169"/>
      <c r="AQ78" s="169"/>
      <c r="AR78" s="169"/>
      <c r="AS78" s="169"/>
      <c r="AT78" s="169"/>
      <c r="AU78" s="169"/>
      <c r="AV78" s="169"/>
      <c r="AW78" s="169"/>
      <c r="AX78" s="169"/>
      <c r="AY78" s="169"/>
      <c r="AZ78" s="169"/>
      <c r="BA78" s="169"/>
      <c r="BB78" s="169"/>
      <c r="BC78" s="169"/>
      <c r="BD78" s="169"/>
      <c r="BE78" s="169"/>
      <c r="BF78" s="169"/>
      <c r="BG78" s="169"/>
      <c r="BH78" s="169"/>
      <c r="BI78" s="169"/>
      <c r="BJ78" s="169"/>
      <c r="BK78" s="169"/>
      <c r="BL78" s="169"/>
      <c r="BM78" s="169"/>
      <c r="BN78" s="169"/>
      <c r="BO78" s="169"/>
      <c r="BP78" s="169"/>
      <c r="BQ78" s="169"/>
      <c r="BR78" s="169"/>
      <c r="BS78" s="169"/>
      <c r="BT78" s="169"/>
      <c r="BU78" s="169"/>
      <c r="BV78" s="169"/>
      <c r="BW78" s="169"/>
      <c r="BX78" s="169"/>
      <c r="BY78" s="169"/>
      <c r="BZ78" s="169"/>
      <c r="CA78" s="169"/>
      <c r="CB78" s="169"/>
      <c r="CC78" s="169"/>
      <c r="CD78" s="169"/>
      <c r="CE78" s="169"/>
      <c r="CF78" s="169"/>
      <c r="CG78" s="169"/>
      <c r="CH78" s="169"/>
      <c r="CI78" s="169"/>
      <c r="CJ78" s="169"/>
    </row>
    <row r="79" spans="20:88" x14ac:dyDescent="0.25">
      <c r="T79" s="183"/>
      <c r="U79" s="183"/>
      <c r="V79" s="169"/>
      <c r="W79" s="169"/>
      <c r="X79" s="169"/>
      <c r="Y79" s="169"/>
      <c r="Z79" s="169"/>
      <c r="AA79" s="169"/>
      <c r="AH79" s="169"/>
      <c r="AI79" s="169"/>
      <c r="AJ79" s="169"/>
      <c r="AK79" s="169"/>
      <c r="AL79" s="169"/>
      <c r="AM79" s="169"/>
      <c r="AN79" s="169"/>
      <c r="AO79" s="169"/>
      <c r="AP79" s="169"/>
      <c r="AQ79" s="169"/>
      <c r="AR79" s="169"/>
      <c r="AS79" s="169"/>
      <c r="AT79" s="169"/>
      <c r="AU79" s="169"/>
      <c r="AV79" s="169"/>
      <c r="AW79" s="169"/>
      <c r="AX79" s="169"/>
      <c r="AY79" s="169"/>
      <c r="AZ79" s="169"/>
      <c r="BA79" s="169"/>
      <c r="BB79" s="169"/>
      <c r="BC79" s="169"/>
      <c r="BD79" s="169"/>
      <c r="BE79" s="169"/>
      <c r="BF79" s="169"/>
      <c r="BG79" s="169"/>
      <c r="BH79" s="169"/>
      <c r="BI79" s="169"/>
      <c r="BJ79" s="169"/>
      <c r="BK79" s="169"/>
      <c r="BL79" s="169"/>
      <c r="BM79" s="169"/>
      <c r="BN79" s="169"/>
      <c r="BO79" s="169"/>
      <c r="BP79" s="169"/>
      <c r="BQ79" s="169"/>
      <c r="BR79" s="169"/>
      <c r="BS79" s="169"/>
      <c r="BT79" s="169"/>
      <c r="BU79" s="169"/>
      <c r="BV79" s="169"/>
      <c r="BW79" s="169"/>
      <c r="BX79" s="169"/>
      <c r="BY79" s="169"/>
      <c r="BZ79" s="169"/>
      <c r="CA79" s="169"/>
      <c r="CB79" s="169"/>
      <c r="CC79" s="169"/>
      <c r="CD79" s="169"/>
      <c r="CE79" s="169"/>
      <c r="CF79" s="169"/>
      <c r="CG79" s="169"/>
      <c r="CH79" s="169"/>
      <c r="CI79" s="169"/>
      <c r="CJ79" s="169"/>
    </row>
    <row r="80" spans="20:88" x14ac:dyDescent="0.25">
      <c r="T80" s="183"/>
      <c r="U80" s="183"/>
      <c r="V80" s="169"/>
      <c r="W80" s="169"/>
      <c r="X80" s="169"/>
      <c r="Y80" s="169"/>
      <c r="Z80" s="169"/>
      <c r="AA80" s="169"/>
      <c r="AH80" s="169"/>
      <c r="AI80" s="169"/>
      <c r="AJ80" s="169"/>
      <c r="AK80" s="169"/>
      <c r="AL80" s="169"/>
      <c r="AM80" s="169"/>
      <c r="AN80" s="169"/>
      <c r="AO80" s="169"/>
      <c r="AP80" s="169"/>
      <c r="AQ80" s="169"/>
      <c r="AR80" s="169"/>
      <c r="AS80" s="169"/>
      <c r="AT80" s="169"/>
      <c r="AU80" s="169"/>
      <c r="AV80" s="169"/>
      <c r="AW80" s="169"/>
      <c r="AX80" s="169"/>
      <c r="AY80" s="169"/>
      <c r="AZ80" s="169"/>
      <c r="BA80" s="169"/>
      <c r="BB80" s="169"/>
      <c r="BC80" s="169"/>
      <c r="BD80" s="169"/>
      <c r="BE80" s="169"/>
      <c r="BF80" s="169"/>
      <c r="BG80" s="169"/>
      <c r="BH80" s="169"/>
      <c r="BI80" s="169"/>
      <c r="BJ80" s="169"/>
      <c r="BK80" s="169"/>
      <c r="BL80" s="169"/>
      <c r="BM80" s="169"/>
      <c r="BN80" s="169"/>
      <c r="BO80" s="169"/>
      <c r="BP80" s="169"/>
      <c r="BQ80" s="169"/>
      <c r="BR80" s="169"/>
      <c r="BS80" s="169"/>
      <c r="BT80" s="169"/>
      <c r="BU80" s="169"/>
      <c r="BV80" s="169"/>
      <c r="BW80" s="169"/>
      <c r="BX80" s="169"/>
      <c r="BY80" s="169"/>
      <c r="BZ80" s="169"/>
      <c r="CA80" s="169"/>
      <c r="CB80" s="169"/>
      <c r="CC80" s="169"/>
      <c r="CD80" s="169"/>
      <c r="CE80" s="169"/>
      <c r="CF80" s="169"/>
      <c r="CG80" s="169"/>
      <c r="CH80" s="169"/>
      <c r="CI80" s="169"/>
      <c r="CJ80" s="169"/>
    </row>
    <row r="81" spans="20:88" x14ac:dyDescent="0.25">
      <c r="T81" s="183"/>
      <c r="U81" s="183"/>
      <c r="V81" s="169"/>
      <c r="W81" s="169"/>
      <c r="X81" s="169"/>
      <c r="Y81" s="169"/>
      <c r="Z81" s="169"/>
      <c r="AA81" s="169"/>
      <c r="AH81" s="169"/>
      <c r="AI81" s="169"/>
      <c r="AJ81" s="169"/>
      <c r="AK81" s="169"/>
      <c r="AL81" s="169"/>
      <c r="AM81" s="169"/>
      <c r="AN81" s="169"/>
      <c r="AO81" s="169"/>
      <c r="AP81" s="169"/>
      <c r="AQ81" s="169"/>
      <c r="AR81" s="169"/>
      <c r="AS81" s="169"/>
      <c r="AT81" s="169"/>
      <c r="AU81" s="169"/>
      <c r="AV81" s="169"/>
      <c r="AW81" s="169"/>
      <c r="AX81" s="169"/>
      <c r="AY81" s="169"/>
      <c r="AZ81" s="169"/>
      <c r="BA81" s="169"/>
      <c r="BB81" s="169"/>
      <c r="BC81" s="169"/>
      <c r="BD81" s="169"/>
      <c r="BE81" s="169"/>
      <c r="BF81" s="169"/>
      <c r="BG81" s="169"/>
      <c r="BH81" s="169"/>
      <c r="BI81" s="169"/>
      <c r="BJ81" s="169"/>
      <c r="BK81" s="169"/>
      <c r="BL81" s="169"/>
      <c r="BM81" s="169"/>
      <c r="BN81" s="169"/>
      <c r="BO81" s="169"/>
      <c r="BP81" s="169"/>
      <c r="BQ81" s="169"/>
      <c r="BR81" s="169"/>
      <c r="BS81" s="169"/>
      <c r="BT81" s="169"/>
      <c r="BU81" s="169"/>
      <c r="BV81" s="169"/>
      <c r="BW81" s="169"/>
      <c r="BX81" s="169"/>
      <c r="BY81" s="169"/>
      <c r="BZ81" s="169"/>
      <c r="CA81" s="169"/>
      <c r="CB81" s="169"/>
      <c r="CC81" s="169"/>
      <c r="CD81" s="169"/>
      <c r="CE81" s="169"/>
      <c r="CF81" s="169"/>
      <c r="CG81" s="169"/>
      <c r="CH81" s="169"/>
      <c r="CI81" s="169"/>
      <c r="CJ81" s="169"/>
    </row>
    <row r="82" spans="20:88" x14ac:dyDescent="0.25">
      <c r="T82" s="183"/>
      <c r="U82" s="183"/>
      <c r="V82" s="169"/>
      <c r="W82" s="169"/>
      <c r="X82" s="169"/>
      <c r="Y82" s="169"/>
      <c r="Z82" s="169"/>
      <c r="AA82" s="169"/>
      <c r="AH82" s="169"/>
      <c r="AI82" s="169"/>
      <c r="AJ82" s="169"/>
      <c r="AK82" s="169"/>
      <c r="AL82" s="169"/>
      <c r="AM82" s="169"/>
      <c r="AN82" s="169"/>
      <c r="AO82" s="169"/>
      <c r="AP82" s="169"/>
      <c r="AQ82" s="169"/>
      <c r="AR82" s="169"/>
      <c r="AS82" s="169"/>
      <c r="AT82" s="169"/>
      <c r="AU82" s="169"/>
      <c r="AV82" s="169"/>
      <c r="AW82" s="169"/>
      <c r="AX82" s="169"/>
      <c r="AY82" s="169"/>
      <c r="AZ82" s="169"/>
      <c r="BA82" s="169"/>
      <c r="BB82" s="169"/>
      <c r="BC82" s="169"/>
      <c r="BD82" s="169"/>
      <c r="BE82" s="169"/>
      <c r="BF82" s="169"/>
      <c r="BG82" s="169"/>
      <c r="BH82" s="169"/>
      <c r="BI82" s="169"/>
      <c r="BJ82" s="169"/>
      <c r="BK82" s="169"/>
      <c r="BL82" s="169"/>
      <c r="BM82" s="169"/>
      <c r="BN82" s="169"/>
      <c r="BO82" s="169"/>
      <c r="BP82" s="169"/>
      <c r="BQ82" s="169"/>
      <c r="BR82" s="169"/>
      <c r="BS82" s="169"/>
      <c r="BT82" s="169"/>
      <c r="BU82" s="169"/>
      <c r="BV82" s="169"/>
      <c r="BW82" s="169"/>
      <c r="BX82" s="169"/>
      <c r="BY82" s="169"/>
      <c r="BZ82" s="169"/>
      <c r="CA82" s="169"/>
      <c r="CB82" s="169"/>
      <c r="CC82" s="169"/>
      <c r="CD82" s="169"/>
      <c r="CE82" s="169"/>
      <c r="CF82" s="169"/>
      <c r="CG82" s="169"/>
      <c r="CH82" s="169"/>
      <c r="CI82" s="169"/>
      <c r="CJ82" s="169"/>
    </row>
    <row r="83" spans="20:88" x14ac:dyDescent="0.25">
      <c r="T83" s="183"/>
      <c r="U83" s="183"/>
      <c r="V83" s="169"/>
      <c r="W83" s="169"/>
      <c r="X83" s="169"/>
      <c r="Y83" s="169"/>
      <c r="Z83" s="169"/>
      <c r="AA83" s="169"/>
      <c r="AH83" s="169"/>
      <c r="AI83" s="169"/>
      <c r="AJ83" s="169"/>
      <c r="AK83" s="169"/>
      <c r="AL83" s="169"/>
      <c r="AM83" s="169"/>
      <c r="AN83" s="169"/>
      <c r="AO83" s="169"/>
      <c r="AP83" s="169"/>
      <c r="AQ83" s="169"/>
      <c r="AR83" s="169"/>
      <c r="AS83" s="169"/>
      <c r="AT83" s="169"/>
      <c r="AU83" s="169"/>
      <c r="AV83" s="169"/>
      <c r="AW83" s="169"/>
      <c r="AX83" s="169"/>
      <c r="AY83" s="169"/>
      <c r="AZ83" s="169"/>
      <c r="BA83" s="169"/>
      <c r="BB83" s="169"/>
      <c r="BC83" s="169"/>
      <c r="BD83" s="169"/>
      <c r="BE83" s="169"/>
      <c r="BF83" s="169"/>
      <c r="BG83" s="169"/>
      <c r="BH83" s="169"/>
      <c r="BI83" s="169"/>
      <c r="BJ83" s="169"/>
      <c r="BK83" s="169"/>
      <c r="BL83" s="169"/>
      <c r="BM83" s="169"/>
      <c r="BN83" s="169"/>
      <c r="BO83" s="169"/>
      <c r="BP83" s="169"/>
      <c r="BQ83" s="169"/>
      <c r="BR83" s="169"/>
      <c r="BS83" s="169"/>
      <c r="BT83" s="169"/>
      <c r="BU83" s="169"/>
      <c r="BV83" s="169"/>
      <c r="BW83" s="169"/>
      <c r="BX83" s="169"/>
      <c r="BY83" s="169"/>
      <c r="BZ83" s="169"/>
      <c r="CA83" s="169"/>
      <c r="CB83" s="169"/>
      <c r="CC83" s="169"/>
      <c r="CD83" s="169"/>
      <c r="CE83" s="169"/>
      <c r="CF83" s="169"/>
      <c r="CG83" s="169"/>
      <c r="CH83" s="169"/>
      <c r="CI83" s="169"/>
      <c r="CJ83" s="169"/>
    </row>
    <row r="84" spans="20:88" x14ac:dyDescent="0.25">
      <c r="T84" s="183"/>
      <c r="U84" s="183"/>
      <c r="V84" s="169"/>
      <c r="W84" s="169"/>
      <c r="X84" s="169"/>
      <c r="Y84" s="169"/>
      <c r="Z84" s="169"/>
      <c r="AA84" s="169"/>
      <c r="AH84" s="169"/>
      <c r="AI84" s="169"/>
      <c r="AJ84" s="169"/>
      <c r="AK84" s="169"/>
      <c r="AL84" s="169"/>
      <c r="AM84" s="169"/>
      <c r="AN84" s="169"/>
      <c r="AO84" s="169"/>
      <c r="AP84" s="169"/>
      <c r="AQ84" s="169"/>
      <c r="AR84" s="169"/>
      <c r="AS84" s="169"/>
      <c r="AT84" s="169"/>
      <c r="AU84" s="169"/>
      <c r="AV84" s="169"/>
      <c r="AW84" s="169"/>
      <c r="AX84" s="169"/>
      <c r="AY84" s="169"/>
      <c r="AZ84" s="169"/>
      <c r="BA84" s="169"/>
      <c r="BB84" s="169"/>
      <c r="BC84" s="169"/>
      <c r="BD84" s="169"/>
      <c r="BE84" s="169"/>
      <c r="BF84" s="169"/>
      <c r="BG84" s="169"/>
      <c r="BH84" s="169"/>
      <c r="BI84" s="169"/>
      <c r="BJ84" s="169"/>
      <c r="BK84" s="169"/>
      <c r="BL84" s="169"/>
      <c r="BM84" s="169"/>
      <c r="BN84" s="169"/>
      <c r="BO84" s="169"/>
      <c r="BP84" s="169"/>
      <c r="BQ84" s="169"/>
      <c r="BR84" s="169"/>
      <c r="BS84" s="169"/>
      <c r="BT84" s="169"/>
      <c r="BU84" s="169"/>
      <c r="BV84" s="169"/>
      <c r="BW84" s="169"/>
      <c r="BX84" s="169"/>
      <c r="BY84" s="169"/>
      <c r="BZ84" s="169"/>
      <c r="CA84" s="169"/>
      <c r="CB84" s="169"/>
      <c r="CC84" s="169"/>
      <c r="CD84" s="169"/>
      <c r="CE84" s="169"/>
      <c r="CF84" s="169"/>
      <c r="CG84" s="169"/>
      <c r="CH84" s="169"/>
      <c r="CI84" s="169"/>
      <c r="CJ84" s="169"/>
    </row>
    <row r="85" spans="20:88" x14ac:dyDescent="0.25">
      <c r="V85" s="169"/>
      <c r="W85" s="169"/>
      <c r="X85" s="169"/>
      <c r="Y85" s="169"/>
      <c r="Z85" s="169"/>
      <c r="AA85" s="169"/>
      <c r="AH85" s="169"/>
      <c r="AI85" s="169"/>
      <c r="AJ85" s="169"/>
      <c r="AK85" s="169"/>
      <c r="AL85" s="169"/>
      <c r="AM85" s="169"/>
      <c r="AN85" s="169"/>
      <c r="AO85" s="169"/>
      <c r="AP85" s="169"/>
      <c r="AQ85" s="169"/>
      <c r="AR85" s="169"/>
      <c r="AS85" s="169"/>
      <c r="AT85" s="169"/>
      <c r="AU85" s="169"/>
      <c r="AV85" s="169"/>
      <c r="AW85" s="169"/>
      <c r="AX85" s="169"/>
      <c r="AY85" s="169"/>
      <c r="AZ85" s="169"/>
      <c r="BA85" s="169"/>
      <c r="BB85" s="169"/>
      <c r="BC85" s="169"/>
      <c r="BD85" s="169"/>
      <c r="BE85" s="169"/>
      <c r="BF85" s="169"/>
      <c r="BG85" s="169"/>
      <c r="BH85" s="169"/>
      <c r="BI85" s="169"/>
      <c r="BJ85" s="169"/>
      <c r="BK85" s="169"/>
      <c r="BL85" s="169"/>
      <c r="BM85" s="169"/>
      <c r="BN85" s="169"/>
      <c r="BO85" s="169"/>
      <c r="BP85" s="169"/>
      <c r="BQ85" s="169"/>
      <c r="BR85" s="169"/>
      <c r="BS85" s="169"/>
      <c r="BT85" s="169"/>
      <c r="BU85" s="169"/>
      <c r="BV85" s="169"/>
      <c r="BW85" s="169"/>
      <c r="BX85" s="169"/>
      <c r="BY85" s="169"/>
      <c r="BZ85" s="169"/>
      <c r="CA85" s="169"/>
      <c r="CB85" s="169"/>
      <c r="CC85" s="169"/>
      <c r="CD85" s="169"/>
      <c r="CE85" s="169"/>
      <c r="CF85" s="169"/>
      <c r="CG85" s="169"/>
      <c r="CH85" s="169"/>
      <c r="CI85" s="169"/>
      <c r="CJ85" s="169"/>
    </row>
    <row r="86" spans="20:88" x14ac:dyDescent="0.25">
      <c r="V86" s="169"/>
      <c r="W86" s="169"/>
      <c r="X86" s="169"/>
      <c r="Y86" s="169"/>
      <c r="Z86" s="169"/>
      <c r="AA86" s="169"/>
      <c r="AH86" s="169"/>
      <c r="AI86" s="169"/>
      <c r="AJ86" s="169"/>
      <c r="AK86" s="169"/>
      <c r="AL86" s="169"/>
      <c r="AM86" s="169"/>
      <c r="AN86" s="169"/>
      <c r="AO86" s="169"/>
      <c r="AP86" s="169"/>
      <c r="AQ86" s="169"/>
      <c r="AR86" s="169"/>
      <c r="AS86" s="169"/>
      <c r="AT86" s="169"/>
      <c r="AU86" s="169"/>
      <c r="AV86" s="169"/>
      <c r="AW86" s="169"/>
      <c r="AX86" s="169"/>
      <c r="AY86" s="169"/>
      <c r="AZ86" s="169"/>
      <c r="BA86" s="169"/>
      <c r="BB86" s="169"/>
      <c r="BC86" s="169"/>
      <c r="BD86" s="169"/>
      <c r="BE86" s="169"/>
      <c r="BF86" s="169"/>
      <c r="BG86" s="169"/>
      <c r="BH86" s="169"/>
      <c r="BI86" s="169"/>
      <c r="BJ86" s="169"/>
      <c r="BK86" s="169"/>
      <c r="BL86" s="169"/>
      <c r="BM86" s="169"/>
      <c r="BN86" s="169"/>
      <c r="BO86" s="169"/>
      <c r="BP86" s="169"/>
      <c r="BQ86" s="169"/>
      <c r="BR86" s="169"/>
      <c r="BS86" s="169"/>
      <c r="BT86" s="169"/>
      <c r="BU86" s="169"/>
      <c r="BV86" s="169"/>
      <c r="BW86" s="169"/>
      <c r="BX86" s="169"/>
      <c r="BY86" s="169"/>
      <c r="BZ86" s="169"/>
      <c r="CA86" s="169"/>
      <c r="CB86" s="169"/>
      <c r="CC86" s="169"/>
      <c r="CD86" s="169"/>
      <c r="CE86" s="169"/>
      <c r="CF86" s="169"/>
      <c r="CG86" s="169"/>
      <c r="CH86" s="169"/>
      <c r="CI86" s="169"/>
      <c r="CJ86" s="169"/>
    </row>
    <row r="87" spans="20:88" x14ac:dyDescent="0.25">
      <c r="V87" s="169"/>
      <c r="W87" s="169"/>
      <c r="X87" s="169"/>
      <c r="Y87" s="169"/>
      <c r="Z87" s="169"/>
      <c r="AA87" s="169"/>
      <c r="AH87" s="169"/>
      <c r="AI87" s="169"/>
      <c r="AJ87" s="169"/>
      <c r="AK87" s="169"/>
      <c r="AL87" s="169"/>
      <c r="AM87" s="169"/>
      <c r="AN87" s="169"/>
      <c r="AO87" s="169"/>
      <c r="AP87" s="169"/>
      <c r="AQ87" s="169"/>
      <c r="AR87" s="169"/>
      <c r="AS87" s="169"/>
      <c r="AT87" s="169"/>
      <c r="AU87" s="169"/>
      <c r="AV87" s="169"/>
      <c r="AW87" s="169"/>
      <c r="AX87" s="169"/>
      <c r="AY87" s="169"/>
      <c r="AZ87" s="169"/>
      <c r="BA87" s="169"/>
      <c r="BB87" s="169"/>
      <c r="BC87" s="169"/>
      <c r="BD87" s="169"/>
      <c r="BE87" s="169"/>
      <c r="BF87" s="169"/>
      <c r="BG87" s="169"/>
      <c r="BH87" s="169"/>
      <c r="BI87" s="169"/>
      <c r="BJ87" s="169"/>
      <c r="BK87" s="169"/>
      <c r="BL87" s="169"/>
      <c r="BM87" s="169"/>
      <c r="BN87" s="169"/>
      <c r="BO87" s="169"/>
      <c r="BP87" s="169"/>
      <c r="BQ87" s="169"/>
      <c r="BR87" s="169"/>
      <c r="BS87" s="169"/>
      <c r="BT87" s="169"/>
      <c r="BU87" s="169"/>
      <c r="BV87" s="169"/>
      <c r="BW87" s="169"/>
      <c r="BX87" s="169"/>
      <c r="BY87" s="169"/>
      <c r="BZ87" s="169"/>
      <c r="CA87" s="169"/>
      <c r="CB87" s="169"/>
      <c r="CC87" s="169"/>
      <c r="CD87" s="169"/>
      <c r="CE87" s="169"/>
      <c r="CF87" s="169"/>
      <c r="CG87" s="169"/>
      <c r="CH87" s="169"/>
      <c r="CI87" s="169"/>
      <c r="CJ87" s="169"/>
    </row>
    <row r="88" spans="20:88" x14ac:dyDescent="0.25">
      <c r="V88" s="169"/>
      <c r="W88" s="169"/>
      <c r="X88" s="169"/>
      <c r="Y88" s="169"/>
      <c r="Z88" s="169"/>
      <c r="AA88" s="169"/>
      <c r="AH88" s="169"/>
      <c r="AI88" s="169"/>
      <c r="AJ88" s="169"/>
      <c r="AK88" s="169"/>
      <c r="AL88" s="169"/>
      <c r="AM88" s="169"/>
      <c r="AN88" s="169"/>
      <c r="AO88" s="169"/>
      <c r="AP88" s="169"/>
      <c r="AQ88" s="169"/>
      <c r="AR88" s="169"/>
      <c r="AS88" s="169"/>
      <c r="AT88" s="169"/>
      <c r="AU88" s="169"/>
      <c r="AV88" s="169"/>
      <c r="AW88" s="169"/>
      <c r="AX88" s="169"/>
      <c r="AY88" s="169"/>
      <c r="AZ88" s="169"/>
      <c r="BA88" s="169"/>
      <c r="BB88" s="169"/>
      <c r="BC88" s="169"/>
      <c r="BD88" s="169"/>
      <c r="BE88" s="169"/>
      <c r="BF88" s="169"/>
      <c r="BG88" s="169"/>
      <c r="BH88" s="169"/>
      <c r="BI88" s="169"/>
      <c r="BJ88" s="169"/>
      <c r="BK88" s="169"/>
      <c r="BL88" s="169"/>
      <c r="BM88" s="169"/>
      <c r="BN88" s="169"/>
      <c r="BO88" s="169"/>
      <c r="BP88" s="169"/>
      <c r="BQ88" s="169"/>
      <c r="BR88" s="169"/>
      <c r="BS88" s="169"/>
      <c r="BT88" s="169"/>
      <c r="BU88" s="169"/>
      <c r="BV88" s="169"/>
      <c r="BW88" s="169"/>
      <c r="BX88" s="169"/>
      <c r="BY88" s="169"/>
      <c r="BZ88" s="169"/>
      <c r="CA88" s="169"/>
      <c r="CB88" s="169"/>
      <c r="CC88" s="169"/>
      <c r="CD88" s="169"/>
      <c r="CE88" s="169"/>
      <c r="CF88" s="169"/>
      <c r="CG88" s="169"/>
      <c r="CH88" s="169"/>
      <c r="CI88" s="169"/>
      <c r="CJ88" s="169"/>
    </row>
    <row r="89" spans="20:88" x14ac:dyDescent="0.25">
      <c r="V89" s="169"/>
      <c r="W89" s="169"/>
      <c r="X89" s="169"/>
      <c r="Y89" s="169"/>
      <c r="Z89" s="169"/>
      <c r="AA89" s="169"/>
      <c r="AH89" s="169"/>
      <c r="AI89" s="169"/>
      <c r="AJ89" s="169"/>
      <c r="AK89" s="169"/>
      <c r="AL89" s="169"/>
      <c r="AM89" s="169"/>
      <c r="AN89" s="169"/>
      <c r="AO89" s="169"/>
      <c r="AP89" s="169"/>
      <c r="AQ89" s="169"/>
      <c r="AR89" s="169"/>
      <c r="AS89" s="169"/>
      <c r="AT89" s="169"/>
      <c r="AU89" s="169"/>
      <c r="AV89" s="169"/>
      <c r="AW89" s="169"/>
      <c r="AX89" s="169"/>
      <c r="AY89" s="169"/>
      <c r="AZ89" s="169"/>
      <c r="BA89" s="169"/>
      <c r="BB89" s="169"/>
      <c r="BC89" s="169"/>
      <c r="BD89" s="169"/>
      <c r="BE89" s="169"/>
      <c r="BF89" s="169"/>
      <c r="BG89" s="169"/>
      <c r="BH89" s="169"/>
      <c r="BI89" s="169"/>
      <c r="BJ89" s="169"/>
      <c r="BK89" s="169"/>
      <c r="BL89" s="169"/>
      <c r="BM89" s="169"/>
      <c r="BN89" s="169"/>
      <c r="BO89" s="169"/>
      <c r="BP89" s="169"/>
      <c r="BQ89" s="169"/>
      <c r="BR89" s="169"/>
      <c r="BS89" s="169"/>
      <c r="BT89" s="169"/>
      <c r="BU89" s="169"/>
      <c r="BV89" s="169"/>
      <c r="BW89" s="169"/>
      <c r="BX89" s="169"/>
      <c r="BY89" s="169"/>
      <c r="BZ89" s="169"/>
      <c r="CA89" s="169"/>
      <c r="CB89" s="169"/>
      <c r="CC89" s="169"/>
      <c r="CD89" s="169"/>
      <c r="CE89" s="169"/>
      <c r="CF89" s="169"/>
      <c r="CG89" s="169"/>
      <c r="CH89" s="169"/>
      <c r="CI89" s="169"/>
      <c r="CJ89" s="169"/>
    </row>
    <row r="90" spans="20:88" x14ac:dyDescent="0.25">
      <c r="V90" s="169"/>
      <c r="W90" s="169"/>
      <c r="X90" s="169"/>
      <c r="Y90" s="169"/>
      <c r="Z90" s="169"/>
      <c r="AA90" s="169"/>
      <c r="AH90" s="169"/>
      <c r="AI90" s="169"/>
      <c r="AJ90" s="169"/>
      <c r="AK90" s="169"/>
      <c r="AL90" s="169"/>
      <c r="AM90" s="169"/>
      <c r="AN90" s="169"/>
      <c r="AO90" s="169"/>
      <c r="AP90" s="169"/>
      <c r="AQ90" s="169"/>
      <c r="AR90" s="169"/>
      <c r="AS90" s="169"/>
      <c r="AT90" s="169"/>
      <c r="AU90" s="169"/>
      <c r="AV90" s="169"/>
      <c r="AW90" s="169"/>
      <c r="AX90" s="169"/>
      <c r="AY90" s="169"/>
      <c r="AZ90" s="169"/>
      <c r="BA90" s="169"/>
      <c r="BB90" s="169"/>
      <c r="BC90" s="169"/>
      <c r="BD90" s="169"/>
      <c r="BE90" s="169"/>
      <c r="BF90" s="169"/>
      <c r="BG90" s="169"/>
      <c r="BH90" s="169"/>
      <c r="BI90" s="169"/>
      <c r="BJ90" s="169"/>
      <c r="BK90" s="169"/>
      <c r="BL90" s="169"/>
      <c r="BM90" s="169"/>
      <c r="BN90" s="169"/>
      <c r="BO90" s="169"/>
      <c r="BP90" s="169"/>
      <c r="BQ90" s="169"/>
      <c r="BR90" s="169"/>
      <c r="BS90" s="169"/>
      <c r="BT90" s="169"/>
      <c r="BU90" s="169"/>
      <c r="BV90" s="169"/>
      <c r="BW90" s="169"/>
      <c r="BX90" s="169"/>
      <c r="BY90" s="169"/>
      <c r="BZ90" s="169"/>
      <c r="CA90" s="169"/>
      <c r="CB90" s="169"/>
      <c r="CC90" s="169"/>
      <c r="CD90" s="169"/>
      <c r="CE90" s="169"/>
      <c r="CF90" s="169"/>
      <c r="CG90" s="169"/>
      <c r="CH90" s="169"/>
      <c r="CI90" s="169"/>
      <c r="CJ90" s="169"/>
    </row>
    <row r="91" spans="20:88" x14ac:dyDescent="0.25">
      <c r="V91" s="169"/>
      <c r="W91" s="169"/>
      <c r="X91" s="169"/>
      <c r="Y91" s="169"/>
      <c r="Z91" s="169"/>
      <c r="AA91" s="169"/>
      <c r="AH91" s="169"/>
      <c r="AI91" s="169"/>
      <c r="AJ91" s="169"/>
      <c r="AK91" s="169"/>
      <c r="AL91" s="169"/>
      <c r="AM91" s="169"/>
      <c r="AN91" s="169"/>
      <c r="AO91" s="169"/>
      <c r="AP91" s="169"/>
      <c r="AQ91" s="169"/>
      <c r="AR91" s="169"/>
      <c r="AS91" s="169"/>
      <c r="AT91" s="169"/>
      <c r="AU91" s="169"/>
      <c r="AV91" s="169"/>
      <c r="AW91" s="169"/>
      <c r="AX91" s="169"/>
      <c r="AY91" s="169"/>
      <c r="AZ91" s="169"/>
      <c r="BA91" s="169"/>
      <c r="BB91" s="169"/>
      <c r="BC91" s="169"/>
      <c r="BD91" s="169"/>
      <c r="BE91" s="169"/>
      <c r="BF91" s="169"/>
      <c r="BG91" s="169"/>
      <c r="BH91" s="169"/>
      <c r="BI91" s="169"/>
      <c r="BJ91" s="169"/>
      <c r="BK91" s="169"/>
      <c r="BL91" s="169"/>
      <c r="BM91" s="169"/>
      <c r="BN91" s="169"/>
      <c r="BO91" s="169"/>
      <c r="BP91" s="169"/>
      <c r="BQ91" s="169"/>
      <c r="BR91" s="169"/>
      <c r="BS91" s="169"/>
      <c r="BT91" s="169"/>
      <c r="BU91" s="169"/>
      <c r="BV91" s="169"/>
      <c r="BW91" s="169"/>
      <c r="BX91" s="169"/>
      <c r="BY91" s="169"/>
      <c r="BZ91" s="169"/>
      <c r="CA91" s="169"/>
      <c r="CB91" s="169"/>
      <c r="CC91" s="169"/>
      <c r="CD91" s="169"/>
      <c r="CE91" s="169"/>
      <c r="CF91" s="169"/>
      <c r="CG91" s="169"/>
      <c r="CH91" s="169"/>
      <c r="CI91" s="169"/>
      <c r="CJ91" s="169"/>
    </row>
    <row r="92" spans="20:88" x14ac:dyDescent="0.25">
      <c r="V92" s="169"/>
      <c r="W92" s="169"/>
      <c r="X92" s="169"/>
      <c r="Y92" s="169"/>
      <c r="Z92" s="169"/>
      <c r="AA92" s="169"/>
      <c r="AH92" s="169"/>
      <c r="AI92" s="169"/>
      <c r="AJ92" s="169"/>
      <c r="AK92" s="169"/>
      <c r="AL92" s="169"/>
      <c r="AM92" s="169"/>
      <c r="AN92" s="169"/>
      <c r="AO92" s="169"/>
      <c r="AP92" s="169"/>
      <c r="AQ92" s="169"/>
      <c r="AR92" s="169"/>
      <c r="AS92" s="169"/>
      <c r="AT92" s="169"/>
      <c r="AU92" s="169"/>
      <c r="AV92" s="169"/>
      <c r="AW92" s="169"/>
      <c r="AX92" s="169"/>
      <c r="AY92" s="169"/>
      <c r="AZ92" s="169"/>
      <c r="BA92" s="169"/>
      <c r="BB92" s="169"/>
      <c r="BC92" s="169"/>
      <c r="BD92" s="169"/>
      <c r="BE92" s="169"/>
      <c r="BF92" s="169"/>
      <c r="BG92" s="169"/>
      <c r="BH92" s="169"/>
      <c r="BI92" s="169"/>
      <c r="BJ92" s="169"/>
      <c r="BK92" s="169"/>
      <c r="BL92" s="169"/>
      <c r="BM92" s="169"/>
      <c r="BN92" s="169"/>
      <c r="BO92" s="169"/>
      <c r="BP92" s="169"/>
      <c r="BQ92" s="169"/>
      <c r="BR92" s="169"/>
      <c r="BS92" s="169"/>
      <c r="BT92" s="169"/>
      <c r="BU92" s="169"/>
      <c r="BV92" s="169"/>
      <c r="BW92" s="169"/>
      <c r="BX92" s="169"/>
      <c r="BY92" s="169"/>
      <c r="BZ92" s="169"/>
      <c r="CA92" s="169"/>
      <c r="CB92" s="169"/>
      <c r="CC92" s="169"/>
      <c r="CD92" s="169"/>
      <c r="CE92" s="169"/>
      <c r="CF92" s="169"/>
      <c r="CG92" s="169"/>
      <c r="CH92" s="169"/>
      <c r="CI92" s="169"/>
      <c r="CJ92" s="169"/>
    </row>
    <row r="93" spans="20:88" x14ac:dyDescent="0.25">
      <c r="AK93" s="48" t="s">
        <v>222</v>
      </c>
      <c r="AL93" s="198" t="s">
        <v>235</v>
      </c>
    </row>
    <row r="95" spans="20:88" ht="15.75" thickBot="1" x14ac:dyDescent="0.3">
      <c r="AK95" s="199" t="s">
        <v>220</v>
      </c>
      <c r="AL95" s="200">
        <f>ROUND(AL82+(AL92*1000),-3)</f>
        <v>0</v>
      </c>
      <c r="AM95" s="198" t="s">
        <v>236</v>
      </c>
    </row>
  </sheetData>
  <sheetProtection autoFilter="0" pivotTables="0"/>
  <autoFilter ref="A3:CI55" xr:uid="{00000000-0009-0000-0000-000001000000}"/>
  <pageMargins left="0.7" right="0.7" top="0.75" bottom="0.75" header="0.3" footer="0.3"/>
  <pageSetup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E4BC4D-FAAA-4044-880B-BB0CA191F637}">
  <dimension ref="A1:AQ78"/>
  <sheetViews>
    <sheetView workbookViewId="0"/>
  </sheetViews>
  <sheetFormatPr defaultColWidth="8.7109375" defaultRowHeight="14.25" x14ac:dyDescent="0.2"/>
  <cols>
    <col min="1" max="1" width="25.42578125" style="50" customWidth="1"/>
    <col min="2" max="2" width="86.42578125" style="50" customWidth="1"/>
    <col min="3" max="3" width="14.42578125" style="50" customWidth="1"/>
    <col min="4" max="5" width="15.42578125" style="50" bestFit="1" customWidth="1"/>
    <col min="6" max="17" width="14.42578125" style="50" customWidth="1"/>
    <col min="18" max="18" width="23.85546875" style="50" bestFit="1" customWidth="1"/>
    <col min="19" max="19" width="14.7109375" style="50" bestFit="1" customWidth="1"/>
    <col min="20" max="20" width="15.140625" style="50" bestFit="1" customWidth="1"/>
    <col min="21" max="21" width="15.140625" style="50" customWidth="1"/>
    <col min="22" max="23" width="15.85546875" style="50" bestFit="1" customWidth="1"/>
    <col min="24" max="24" width="26.85546875" style="50" bestFit="1" customWidth="1"/>
    <col min="25" max="26" width="15.140625" style="50" bestFit="1" customWidth="1"/>
    <col min="27" max="27" width="26.7109375" style="50" bestFit="1" customWidth="1"/>
    <col min="28" max="29" width="15.140625" style="50" bestFit="1" customWidth="1"/>
    <col min="30" max="30" width="14.85546875" style="50" customWidth="1"/>
    <col min="31" max="31" width="15.140625" style="50" bestFit="1" customWidth="1"/>
    <col min="32" max="40" width="14.42578125" style="50" customWidth="1"/>
    <col min="41" max="41" width="16.5703125" style="50" customWidth="1"/>
    <col min="42" max="16384" width="8.7109375" style="50"/>
  </cols>
  <sheetData>
    <row r="1" spans="1:43" ht="15.75" x14ac:dyDescent="0.2">
      <c r="A1" s="49" t="s">
        <v>265</v>
      </c>
    </row>
    <row r="2" spans="1:43" ht="15" x14ac:dyDescent="0.2">
      <c r="A2" s="170"/>
    </row>
    <row r="3" spans="1:43" ht="72.95" customHeight="1" x14ac:dyDescent="0.2">
      <c r="A3" s="367" t="s">
        <v>266</v>
      </c>
      <c r="B3" s="367"/>
      <c r="C3" s="367"/>
      <c r="D3" s="367"/>
      <c r="E3" s="367"/>
    </row>
    <row r="4" spans="1:43" ht="15.75" thickBot="1" x14ac:dyDescent="0.3">
      <c r="A4" s="211"/>
      <c r="B4" s="211"/>
      <c r="C4" s="211"/>
      <c r="D4" s="211"/>
      <c r="E4" s="211"/>
      <c r="F4" s="51" t="s">
        <v>267</v>
      </c>
    </row>
    <row r="5" spans="1:43" s="51" customFormat="1" ht="15.75" thickBot="1" x14ac:dyDescent="0.3">
      <c r="C5" s="52"/>
      <c r="F5" s="53" t="s">
        <v>268</v>
      </c>
      <c r="G5" s="54"/>
      <c r="H5" s="54"/>
      <c r="I5" s="54"/>
      <c r="J5" s="54"/>
      <c r="K5" s="55"/>
      <c r="L5" s="53" t="s">
        <v>269</v>
      </c>
      <c r="M5" s="54"/>
      <c r="N5" s="54"/>
      <c r="O5" s="54"/>
      <c r="P5" s="54"/>
      <c r="Q5" s="54"/>
      <c r="R5" s="54"/>
      <c r="S5" s="54"/>
      <c r="T5" s="54"/>
      <c r="U5" s="54"/>
      <c r="V5" s="54"/>
      <c r="W5" s="55"/>
      <c r="X5" s="53" t="s">
        <v>270</v>
      </c>
      <c r="Y5" s="54"/>
      <c r="Z5" s="54"/>
      <c r="AA5" s="54"/>
      <c r="AB5" s="54"/>
      <c r="AC5" s="54"/>
      <c r="AD5" s="54"/>
      <c r="AE5" s="54"/>
      <c r="AF5" s="54"/>
      <c r="AG5" s="54"/>
      <c r="AH5" s="54"/>
      <c r="AI5" s="55"/>
      <c r="AJ5" s="53" t="s">
        <v>271</v>
      </c>
      <c r="AK5" s="54"/>
      <c r="AL5" s="54"/>
      <c r="AM5" s="54"/>
      <c r="AN5" s="54"/>
      <c r="AO5" s="55"/>
    </row>
    <row r="6" spans="1:43" s="51" customFormat="1" ht="18" thickBot="1" x14ac:dyDescent="0.3">
      <c r="C6" s="51" t="s">
        <v>272</v>
      </c>
      <c r="F6" s="53" t="s">
        <v>273</v>
      </c>
      <c r="G6" s="54"/>
      <c r="H6" s="56"/>
      <c r="I6" s="54" t="s">
        <v>261</v>
      </c>
      <c r="J6" s="54"/>
      <c r="K6" s="55"/>
      <c r="L6" s="53" t="s">
        <v>262</v>
      </c>
      <c r="M6" s="54"/>
      <c r="N6" s="56"/>
      <c r="O6" s="54" t="s">
        <v>263</v>
      </c>
      <c r="P6" s="54"/>
      <c r="Q6" s="56"/>
      <c r="R6" s="54" t="s">
        <v>264</v>
      </c>
      <c r="S6" s="54"/>
      <c r="T6" s="56"/>
      <c r="U6" s="54" t="s">
        <v>297</v>
      </c>
      <c r="V6" s="54"/>
      <c r="W6" s="55"/>
      <c r="X6" s="53" t="s">
        <v>298</v>
      </c>
      <c r="Y6" s="54"/>
      <c r="Z6" s="56"/>
      <c r="AA6" s="54" t="s">
        <v>299</v>
      </c>
      <c r="AB6" s="54"/>
      <c r="AC6" s="56"/>
      <c r="AD6" s="54" t="s">
        <v>300</v>
      </c>
      <c r="AE6" s="54"/>
      <c r="AF6" s="56"/>
      <c r="AG6" s="54" t="s">
        <v>278</v>
      </c>
      <c r="AH6" s="54"/>
      <c r="AI6" s="55"/>
      <c r="AJ6" s="53" t="s">
        <v>279</v>
      </c>
      <c r="AK6" s="54"/>
      <c r="AL6" s="56"/>
      <c r="AM6" s="54" t="s">
        <v>280</v>
      </c>
      <c r="AN6" s="54"/>
      <c r="AO6" s="55"/>
    </row>
    <row r="7" spans="1:43" s="57" customFormat="1" ht="30" x14ac:dyDescent="0.25">
      <c r="B7" s="58" t="s">
        <v>281</v>
      </c>
      <c r="C7" s="59" t="s">
        <v>282</v>
      </c>
      <c r="D7" s="59" t="s">
        <v>283</v>
      </c>
      <c r="E7" s="59" t="s">
        <v>284</v>
      </c>
      <c r="F7" s="60" t="s">
        <v>282</v>
      </c>
      <c r="G7" s="61" t="s">
        <v>283</v>
      </c>
      <c r="H7" s="62" t="s">
        <v>284</v>
      </c>
      <c r="I7" s="61" t="s">
        <v>282</v>
      </c>
      <c r="J7" s="61" t="s">
        <v>283</v>
      </c>
      <c r="K7" s="63" t="s">
        <v>284</v>
      </c>
      <c r="L7" s="60" t="s">
        <v>282</v>
      </c>
      <c r="M7" s="61" t="s">
        <v>283</v>
      </c>
      <c r="N7" s="62" t="s">
        <v>284</v>
      </c>
      <c r="O7" s="61" t="s">
        <v>282</v>
      </c>
      <c r="P7" s="61" t="s">
        <v>283</v>
      </c>
      <c r="Q7" s="62" t="s">
        <v>284</v>
      </c>
      <c r="R7" s="61" t="s">
        <v>282</v>
      </c>
      <c r="S7" s="61" t="s">
        <v>283</v>
      </c>
      <c r="T7" s="62" t="s">
        <v>284</v>
      </c>
      <c r="U7" s="61" t="s">
        <v>282</v>
      </c>
      <c r="V7" s="61" t="s">
        <v>283</v>
      </c>
      <c r="W7" s="63" t="s">
        <v>284</v>
      </c>
      <c r="X7" s="60" t="s">
        <v>282</v>
      </c>
      <c r="Y7" s="61" t="s">
        <v>283</v>
      </c>
      <c r="Z7" s="62" t="s">
        <v>284</v>
      </c>
      <c r="AA7" s="61" t="s">
        <v>282</v>
      </c>
      <c r="AB7" s="61" t="s">
        <v>283</v>
      </c>
      <c r="AC7" s="62" t="s">
        <v>284</v>
      </c>
      <c r="AD7" s="61" t="s">
        <v>282</v>
      </c>
      <c r="AE7" s="61" t="s">
        <v>283</v>
      </c>
      <c r="AF7" s="62" t="s">
        <v>284</v>
      </c>
      <c r="AG7" s="61" t="s">
        <v>282</v>
      </c>
      <c r="AH7" s="61" t="s">
        <v>283</v>
      </c>
      <c r="AI7" s="63" t="s">
        <v>284</v>
      </c>
      <c r="AJ7" s="60" t="s">
        <v>282</v>
      </c>
      <c r="AK7" s="61" t="s">
        <v>283</v>
      </c>
      <c r="AL7" s="62" t="s">
        <v>284</v>
      </c>
      <c r="AM7" s="61" t="s">
        <v>282</v>
      </c>
      <c r="AN7" s="61" t="s">
        <v>283</v>
      </c>
      <c r="AO7" s="63" t="s">
        <v>284</v>
      </c>
    </row>
    <row r="8" spans="1:43" x14ac:dyDescent="0.2">
      <c r="A8" s="368" t="s">
        <v>285</v>
      </c>
      <c r="B8" s="64" t="s">
        <v>151</v>
      </c>
      <c r="C8" s="171">
        <f>+SUM(F8,I8,L8,O8,R8,U8,X8,AA8,AD8,AG8,AJ8,AM8)</f>
        <v>295133000</v>
      </c>
      <c r="D8" s="171">
        <f t="shared" ref="D8:E23" si="0">+SUM(G8,J8,M8,P8,S8,V8,Y8,AB8,AE8,AH8,AK8,AN8)</f>
        <v>0</v>
      </c>
      <c r="E8" s="171">
        <f t="shared" si="0"/>
        <v>295133000</v>
      </c>
      <c r="F8" s="65">
        <v>0</v>
      </c>
      <c r="G8" s="80">
        <v>0</v>
      </c>
      <c r="H8" s="66">
        <v>0</v>
      </c>
      <c r="I8" s="80">
        <v>0</v>
      </c>
      <c r="J8" s="80">
        <v>0</v>
      </c>
      <c r="K8" s="67">
        <v>0</v>
      </c>
      <c r="L8" s="65">
        <v>0</v>
      </c>
      <c r="M8" s="80">
        <v>0</v>
      </c>
      <c r="N8" s="66">
        <v>0</v>
      </c>
      <c r="O8" s="80">
        <v>103475</v>
      </c>
      <c r="P8" s="80">
        <v>0</v>
      </c>
      <c r="Q8" s="66">
        <v>103475</v>
      </c>
      <c r="R8" s="80">
        <v>493525</v>
      </c>
      <c r="S8" s="80">
        <v>0</v>
      </c>
      <c r="T8" s="66">
        <v>493525</v>
      </c>
      <c r="U8" s="80">
        <v>2122564</v>
      </c>
      <c r="V8" s="80">
        <v>0</v>
      </c>
      <c r="W8" s="67">
        <v>2122564</v>
      </c>
      <c r="X8" s="65">
        <v>30095311</v>
      </c>
      <c r="Y8" s="80">
        <v>0</v>
      </c>
      <c r="Z8" s="66">
        <v>30095311</v>
      </c>
      <c r="AA8" s="80">
        <v>43718549</v>
      </c>
      <c r="AB8" s="80">
        <v>0</v>
      </c>
      <c r="AC8" s="66">
        <v>43718549</v>
      </c>
      <c r="AD8" s="80">
        <v>61968576</v>
      </c>
      <c r="AE8" s="80">
        <v>0</v>
      </c>
      <c r="AF8" s="66">
        <v>61968576</v>
      </c>
      <c r="AG8" s="80">
        <v>52210333</v>
      </c>
      <c r="AH8" s="80">
        <v>0</v>
      </c>
      <c r="AI8" s="67">
        <v>52210333</v>
      </c>
      <c r="AJ8" s="65">
        <v>52210333</v>
      </c>
      <c r="AK8" s="80">
        <v>0</v>
      </c>
      <c r="AL8" s="66">
        <v>52210333</v>
      </c>
      <c r="AM8" s="80">
        <v>52210334</v>
      </c>
      <c r="AN8" s="80">
        <v>0</v>
      </c>
      <c r="AO8" s="67">
        <v>52210334</v>
      </c>
      <c r="AQ8" s="212"/>
    </row>
    <row r="9" spans="1:43" x14ac:dyDescent="0.2">
      <c r="A9" s="368"/>
      <c r="B9" s="64" t="s">
        <v>157</v>
      </c>
      <c r="C9" s="171">
        <f t="shared" ref="C9:E34" si="1">+SUM(F9,I9,L9,O9,R9,U9,X9,AA9,AD9,AG9,AJ9,AM9)</f>
        <v>150000000</v>
      </c>
      <c r="D9" s="171">
        <f t="shared" si="0"/>
        <v>0</v>
      </c>
      <c r="E9" s="171">
        <f t="shared" si="0"/>
        <v>150000000</v>
      </c>
      <c r="F9" s="65">
        <v>0</v>
      </c>
      <c r="G9" s="80">
        <v>0</v>
      </c>
      <c r="H9" s="66">
        <v>0</v>
      </c>
      <c r="I9" s="80">
        <v>0</v>
      </c>
      <c r="J9" s="80">
        <v>0</v>
      </c>
      <c r="K9" s="67">
        <v>0</v>
      </c>
      <c r="L9" s="65">
        <v>0</v>
      </c>
      <c r="M9" s="80">
        <v>0</v>
      </c>
      <c r="N9" s="66">
        <v>0</v>
      </c>
      <c r="O9" s="80">
        <v>0</v>
      </c>
      <c r="P9" s="80">
        <v>0</v>
      </c>
      <c r="Q9" s="66">
        <v>0</v>
      </c>
      <c r="R9" s="80">
        <v>0</v>
      </c>
      <c r="S9" s="80">
        <v>0</v>
      </c>
      <c r="T9" s="66">
        <v>0</v>
      </c>
      <c r="U9" s="80">
        <v>0</v>
      </c>
      <c r="V9" s="80">
        <v>0</v>
      </c>
      <c r="W9" s="67">
        <v>0</v>
      </c>
      <c r="X9" s="65">
        <v>25000000</v>
      </c>
      <c r="Y9" s="80">
        <v>0</v>
      </c>
      <c r="Z9" s="66">
        <v>25000000</v>
      </c>
      <c r="AA9" s="80">
        <v>25000000</v>
      </c>
      <c r="AB9" s="80">
        <v>0</v>
      </c>
      <c r="AC9" s="66">
        <v>25000000</v>
      </c>
      <c r="AD9" s="80">
        <v>25000000</v>
      </c>
      <c r="AE9" s="80">
        <v>0</v>
      </c>
      <c r="AF9" s="66">
        <v>25000000</v>
      </c>
      <c r="AG9" s="80">
        <v>25000000</v>
      </c>
      <c r="AH9" s="80">
        <v>0</v>
      </c>
      <c r="AI9" s="67">
        <v>25000000</v>
      </c>
      <c r="AJ9" s="65">
        <v>25000000</v>
      </c>
      <c r="AK9" s="80">
        <v>0</v>
      </c>
      <c r="AL9" s="66">
        <v>25000000</v>
      </c>
      <c r="AM9" s="80">
        <v>25000000</v>
      </c>
      <c r="AN9" s="80">
        <v>0</v>
      </c>
      <c r="AO9" s="67">
        <v>25000000</v>
      </c>
      <c r="AQ9" s="212"/>
    </row>
    <row r="10" spans="1:43" x14ac:dyDescent="0.2">
      <c r="A10" s="368"/>
      <c r="B10" s="64" t="s">
        <v>147</v>
      </c>
      <c r="C10" s="171">
        <f t="shared" si="1"/>
        <v>121817154</v>
      </c>
      <c r="D10" s="171">
        <f t="shared" si="0"/>
        <v>173182848</v>
      </c>
      <c r="E10" s="171">
        <f t="shared" si="0"/>
        <v>294999999</v>
      </c>
      <c r="F10" s="65">
        <v>0</v>
      </c>
      <c r="G10" s="80">
        <v>0</v>
      </c>
      <c r="H10" s="66">
        <v>0</v>
      </c>
      <c r="I10" s="80">
        <v>0</v>
      </c>
      <c r="J10" s="80">
        <v>0</v>
      </c>
      <c r="K10" s="67">
        <v>0</v>
      </c>
      <c r="L10" s="65">
        <v>0</v>
      </c>
      <c r="M10" s="80">
        <v>0</v>
      </c>
      <c r="N10" s="66">
        <v>0</v>
      </c>
      <c r="O10" s="80">
        <v>118669743</v>
      </c>
      <c r="P10" s="80">
        <v>168709257</v>
      </c>
      <c r="Q10" s="66">
        <v>287379000</v>
      </c>
      <c r="R10" s="80">
        <v>2826</v>
      </c>
      <c r="S10" s="80">
        <v>4174</v>
      </c>
      <c r="T10" s="66">
        <v>7000</v>
      </c>
      <c r="U10" s="80">
        <v>816</v>
      </c>
      <c r="V10" s="80">
        <v>1184</v>
      </c>
      <c r="W10" s="67">
        <v>2000</v>
      </c>
      <c r="X10" s="65">
        <v>1047923</v>
      </c>
      <c r="Y10" s="80">
        <v>1489411</v>
      </c>
      <c r="Z10" s="66">
        <v>2537333</v>
      </c>
      <c r="AA10" s="80">
        <v>1047923</v>
      </c>
      <c r="AB10" s="80">
        <v>1489411</v>
      </c>
      <c r="AC10" s="66">
        <v>2537333</v>
      </c>
      <c r="AD10" s="80">
        <v>1047923</v>
      </c>
      <c r="AE10" s="80">
        <v>1489411</v>
      </c>
      <c r="AF10" s="66">
        <v>2537333</v>
      </c>
      <c r="AG10" s="80">
        <v>0</v>
      </c>
      <c r="AH10" s="80">
        <v>0</v>
      </c>
      <c r="AI10" s="67">
        <v>0</v>
      </c>
      <c r="AJ10" s="65">
        <v>0</v>
      </c>
      <c r="AK10" s="80">
        <v>0</v>
      </c>
      <c r="AL10" s="66">
        <v>0</v>
      </c>
      <c r="AM10" s="80">
        <v>0</v>
      </c>
      <c r="AN10" s="80">
        <v>0</v>
      </c>
      <c r="AO10" s="67">
        <v>0</v>
      </c>
      <c r="AQ10" s="212"/>
    </row>
    <row r="11" spans="1:43" x14ac:dyDescent="0.2">
      <c r="A11" s="368"/>
      <c r="B11" s="64" t="s">
        <v>174</v>
      </c>
      <c r="C11" s="171">
        <f t="shared" si="1"/>
        <v>5489999</v>
      </c>
      <c r="D11" s="171">
        <f t="shared" si="0"/>
        <v>7009999</v>
      </c>
      <c r="E11" s="171">
        <f t="shared" si="0"/>
        <v>12500001</v>
      </c>
      <c r="F11" s="65">
        <v>0</v>
      </c>
      <c r="G11" s="80">
        <v>0</v>
      </c>
      <c r="H11" s="66">
        <v>0</v>
      </c>
      <c r="I11" s="80">
        <v>0</v>
      </c>
      <c r="J11" s="80">
        <v>0</v>
      </c>
      <c r="K11" s="67">
        <v>0</v>
      </c>
      <c r="L11" s="65">
        <v>0</v>
      </c>
      <c r="M11" s="80">
        <v>0</v>
      </c>
      <c r="N11" s="66">
        <v>0</v>
      </c>
      <c r="O11" s="80">
        <v>0</v>
      </c>
      <c r="P11" s="80">
        <v>0</v>
      </c>
      <c r="Q11" s="66">
        <v>0</v>
      </c>
      <c r="R11" s="80">
        <v>0</v>
      </c>
      <c r="S11" s="80">
        <v>0</v>
      </c>
      <c r="T11" s="66">
        <v>0</v>
      </c>
      <c r="U11" s="80">
        <v>0</v>
      </c>
      <c r="V11" s="80">
        <v>0</v>
      </c>
      <c r="W11" s="67">
        <v>0</v>
      </c>
      <c r="X11" s="65">
        <v>83333</v>
      </c>
      <c r="Y11" s="80">
        <v>83333</v>
      </c>
      <c r="Z11" s="66">
        <v>166667</v>
      </c>
      <c r="AA11" s="80">
        <v>5385833</v>
      </c>
      <c r="AB11" s="80">
        <v>6905833</v>
      </c>
      <c r="AC11" s="66">
        <v>12291667</v>
      </c>
      <c r="AD11" s="80">
        <v>20833</v>
      </c>
      <c r="AE11" s="80">
        <v>20833</v>
      </c>
      <c r="AF11" s="66">
        <v>41667</v>
      </c>
      <c r="AG11" s="80">
        <v>0</v>
      </c>
      <c r="AH11" s="80">
        <v>0</v>
      </c>
      <c r="AI11" s="67">
        <v>0</v>
      </c>
      <c r="AJ11" s="65">
        <v>0</v>
      </c>
      <c r="AK11" s="80">
        <v>0</v>
      </c>
      <c r="AL11" s="66">
        <v>0</v>
      </c>
      <c r="AM11" s="80">
        <v>0</v>
      </c>
      <c r="AN11" s="80">
        <v>0</v>
      </c>
      <c r="AO11" s="67">
        <v>0</v>
      </c>
      <c r="AQ11" s="212"/>
    </row>
    <row r="12" spans="1:43" x14ac:dyDescent="0.2">
      <c r="A12" s="368"/>
      <c r="B12" s="64" t="s">
        <v>116</v>
      </c>
      <c r="C12" s="171">
        <f t="shared" si="1"/>
        <v>75000000</v>
      </c>
      <c r="D12" s="171">
        <f t="shared" si="0"/>
        <v>0</v>
      </c>
      <c r="E12" s="171">
        <f t="shared" si="0"/>
        <v>75000000</v>
      </c>
      <c r="F12" s="65">
        <v>0</v>
      </c>
      <c r="G12" s="80">
        <v>0</v>
      </c>
      <c r="H12" s="66">
        <v>0</v>
      </c>
      <c r="I12" s="80">
        <v>0</v>
      </c>
      <c r="J12" s="80">
        <v>0</v>
      </c>
      <c r="K12" s="67">
        <v>0</v>
      </c>
      <c r="L12" s="65">
        <v>0</v>
      </c>
      <c r="M12" s="80">
        <v>0</v>
      </c>
      <c r="N12" s="66">
        <v>0</v>
      </c>
      <c r="O12" s="80">
        <v>145000</v>
      </c>
      <c r="P12" s="80">
        <v>0</v>
      </c>
      <c r="Q12" s="66">
        <v>145000</v>
      </c>
      <c r="R12" s="80">
        <v>386000</v>
      </c>
      <c r="S12" s="80">
        <v>0</v>
      </c>
      <c r="T12" s="66">
        <v>386000</v>
      </c>
      <c r="U12" s="80">
        <v>6505455</v>
      </c>
      <c r="V12" s="80">
        <v>0</v>
      </c>
      <c r="W12" s="67">
        <v>6505455</v>
      </c>
      <c r="X12" s="65">
        <v>11602258</v>
      </c>
      <c r="Y12" s="80">
        <v>0</v>
      </c>
      <c r="Z12" s="66">
        <v>11602258</v>
      </c>
      <c r="AA12" s="80">
        <v>11351257</v>
      </c>
      <c r="AB12" s="80">
        <v>0</v>
      </c>
      <c r="AC12" s="66">
        <v>11351257</v>
      </c>
      <c r="AD12" s="80">
        <v>11351257</v>
      </c>
      <c r="AE12" s="80">
        <v>0</v>
      </c>
      <c r="AF12" s="66">
        <v>11351257</v>
      </c>
      <c r="AG12" s="80">
        <v>11352258</v>
      </c>
      <c r="AH12" s="80">
        <v>0</v>
      </c>
      <c r="AI12" s="67">
        <v>11352258</v>
      </c>
      <c r="AJ12" s="65">
        <v>11127257</v>
      </c>
      <c r="AK12" s="80">
        <v>0</v>
      </c>
      <c r="AL12" s="66">
        <v>11127257</v>
      </c>
      <c r="AM12" s="80">
        <v>11179258</v>
      </c>
      <c r="AN12" s="80">
        <v>0</v>
      </c>
      <c r="AO12" s="67">
        <v>11179258</v>
      </c>
      <c r="AQ12" s="212"/>
    </row>
    <row r="13" spans="1:43" x14ac:dyDescent="0.2">
      <c r="A13" s="368"/>
      <c r="B13" s="64" t="s">
        <v>180</v>
      </c>
      <c r="C13" s="171">
        <f t="shared" si="1"/>
        <v>50000000</v>
      </c>
      <c r="D13" s="171">
        <f t="shared" si="0"/>
        <v>50000000</v>
      </c>
      <c r="E13" s="171">
        <f t="shared" si="0"/>
        <v>100000000</v>
      </c>
      <c r="F13" s="65">
        <v>0</v>
      </c>
      <c r="G13" s="80">
        <v>0</v>
      </c>
      <c r="H13" s="66">
        <v>0</v>
      </c>
      <c r="I13" s="80">
        <v>0</v>
      </c>
      <c r="J13" s="80">
        <v>0</v>
      </c>
      <c r="K13" s="67">
        <v>0</v>
      </c>
      <c r="L13" s="65">
        <v>0</v>
      </c>
      <c r="M13" s="80">
        <v>0</v>
      </c>
      <c r="N13" s="66">
        <v>0</v>
      </c>
      <c r="O13" s="80">
        <v>0</v>
      </c>
      <c r="P13" s="80">
        <v>0</v>
      </c>
      <c r="Q13" s="66">
        <v>0</v>
      </c>
      <c r="R13" s="80">
        <v>0</v>
      </c>
      <c r="S13" s="80">
        <v>0</v>
      </c>
      <c r="T13" s="66">
        <v>0</v>
      </c>
      <c r="U13" s="80">
        <v>0</v>
      </c>
      <c r="V13" s="80">
        <v>0</v>
      </c>
      <c r="W13" s="67">
        <v>0</v>
      </c>
      <c r="X13" s="65">
        <v>16667000</v>
      </c>
      <c r="Y13" s="80">
        <v>16667000</v>
      </c>
      <c r="Z13" s="66">
        <v>33334000</v>
      </c>
      <c r="AA13" s="80">
        <v>16667000</v>
      </c>
      <c r="AB13" s="80">
        <v>16667000</v>
      </c>
      <c r="AC13" s="66">
        <v>33334000</v>
      </c>
      <c r="AD13" s="80">
        <v>16666000</v>
      </c>
      <c r="AE13" s="80">
        <v>16666000</v>
      </c>
      <c r="AF13" s="66">
        <v>33332000</v>
      </c>
      <c r="AG13" s="80">
        <v>0</v>
      </c>
      <c r="AH13" s="80">
        <v>0</v>
      </c>
      <c r="AI13" s="67">
        <v>0</v>
      </c>
      <c r="AJ13" s="65">
        <v>0</v>
      </c>
      <c r="AK13" s="80">
        <v>0</v>
      </c>
      <c r="AL13" s="66">
        <v>0</v>
      </c>
      <c r="AM13" s="80">
        <v>0</v>
      </c>
      <c r="AN13" s="80">
        <v>0</v>
      </c>
      <c r="AO13" s="67">
        <v>0</v>
      </c>
      <c r="AQ13" s="212"/>
    </row>
    <row r="14" spans="1:43" x14ac:dyDescent="0.2">
      <c r="A14" s="368"/>
      <c r="B14" s="64" t="s">
        <v>142</v>
      </c>
      <c r="C14" s="171">
        <f t="shared" si="1"/>
        <v>4999999</v>
      </c>
      <c r="D14" s="171">
        <f t="shared" si="0"/>
        <v>0</v>
      </c>
      <c r="E14" s="171">
        <f t="shared" si="0"/>
        <v>4999999</v>
      </c>
      <c r="F14" s="65">
        <v>0</v>
      </c>
      <c r="G14" s="80">
        <v>0</v>
      </c>
      <c r="H14" s="66">
        <v>0</v>
      </c>
      <c r="I14" s="80">
        <v>0</v>
      </c>
      <c r="J14" s="80">
        <v>0</v>
      </c>
      <c r="K14" s="67">
        <v>0</v>
      </c>
      <c r="L14" s="65">
        <v>0</v>
      </c>
      <c r="M14" s="80">
        <v>0</v>
      </c>
      <c r="N14" s="66">
        <v>0</v>
      </c>
      <c r="O14" s="80">
        <v>0</v>
      </c>
      <c r="P14" s="80">
        <v>0</v>
      </c>
      <c r="Q14" s="66">
        <v>0</v>
      </c>
      <c r="R14" s="80">
        <v>0</v>
      </c>
      <c r="S14" s="80">
        <v>0</v>
      </c>
      <c r="T14" s="66">
        <v>0</v>
      </c>
      <c r="U14" s="80">
        <v>94012</v>
      </c>
      <c r="V14" s="80">
        <v>0</v>
      </c>
      <c r="W14" s="67">
        <v>94012</v>
      </c>
      <c r="X14" s="65">
        <v>827329</v>
      </c>
      <c r="Y14" s="80">
        <v>0</v>
      </c>
      <c r="Z14" s="66">
        <v>827329</v>
      </c>
      <c r="AA14" s="80">
        <v>827329</v>
      </c>
      <c r="AB14" s="80">
        <v>0</v>
      </c>
      <c r="AC14" s="66">
        <v>827329</v>
      </c>
      <c r="AD14" s="80">
        <v>826329</v>
      </c>
      <c r="AE14" s="80">
        <v>0</v>
      </c>
      <c r="AF14" s="66">
        <v>826329</v>
      </c>
      <c r="AG14" s="80">
        <v>809000</v>
      </c>
      <c r="AH14" s="80">
        <v>0</v>
      </c>
      <c r="AI14" s="67">
        <v>809000</v>
      </c>
      <c r="AJ14" s="65">
        <v>809000</v>
      </c>
      <c r="AK14" s="80">
        <v>0</v>
      </c>
      <c r="AL14" s="66">
        <v>809000</v>
      </c>
      <c r="AM14" s="80">
        <v>807000</v>
      </c>
      <c r="AN14" s="80">
        <v>0</v>
      </c>
      <c r="AO14" s="67">
        <v>807000</v>
      </c>
      <c r="AQ14" s="212"/>
    </row>
    <row r="15" spans="1:43" x14ac:dyDescent="0.2">
      <c r="A15" s="369" t="s">
        <v>286</v>
      </c>
      <c r="B15" s="64" t="s">
        <v>161</v>
      </c>
      <c r="C15" s="171">
        <f t="shared" si="1"/>
        <v>4999999</v>
      </c>
      <c r="D15" s="171">
        <f t="shared" si="0"/>
        <v>0</v>
      </c>
      <c r="E15" s="171">
        <f t="shared" si="0"/>
        <v>4999999</v>
      </c>
      <c r="F15" s="65">
        <v>0</v>
      </c>
      <c r="G15" s="80">
        <v>0</v>
      </c>
      <c r="H15" s="66">
        <v>0</v>
      </c>
      <c r="I15" s="80">
        <v>0</v>
      </c>
      <c r="J15" s="80">
        <v>0</v>
      </c>
      <c r="K15" s="67">
        <v>0</v>
      </c>
      <c r="L15" s="65">
        <v>0</v>
      </c>
      <c r="M15" s="80">
        <v>0</v>
      </c>
      <c r="N15" s="66">
        <v>0</v>
      </c>
      <c r="O15" s="80">
        <v>0</v>
      </c>
      <c r="P15" s="80">
        <v>0</v>
      </c>
      <c r="Q15" s="66">
        <v>0</v>
      </c>
      <c r="R15" s="80">
        <v>0</v>
      </c>
      <c r="S15" s="80">
        <v>0</v>
      </c>
      <c r="T15" s="66">
        <v>0</v>
      </c>
      <c r="U15" s="80">
        <v>594590</v>
      </c>
      <c r="V15" s="80">
        <v>0</v>
      </c>
      <c r="W15" s="67">
        <v>594590</v>
      </c>
      <c r="X15" s="65">
        <v>635136</v>
      </c>
      <c r="Y15" s="80">
        <v>0</v>
      </c>
      <c r="Z15" s="66">
        <v>635136</v>
      </c>
      <c r="AA15" s="80">
        <v>635136</v>
      </c>
      <c r="AB15" s="80">
        <v>0</v>
      </c>
      <c r="AC15" s="66">
        <v>635136</v>
      </c>
      <c r="AD15" s="80">
        <v>635137</v>
      </c>
      <c r="AE15" s="80">
        <v>0</v>
      </c>
      <c r="AF15" s="66">
        <v>635137</v>
      </c>
      <c r="AG15" s="80">
        <v>833333</v>
      </c>
      <c r="AH15" s="80">
        <v>0</v>
      </c>
      <c r="AI15" s="67">
        <v>833333</v>
      </c>
      <c r="AJ15" s="65">
        <v>833333</v>
      </c>
      <c r="AK15" s="80">
        <v>0</v>
      </c>
      <c r="AL15" s="66">
        <v>833333</v>
      </c>
      <c r="AM15" s="80">
        <v>833334</v>
      </c>
      <c r="AN15" s="80">
        <v>0</v>
      </c>
      <c r="AO15" s="67">
        <v>833334</v>
      </c>
      <c r="AQ15" s="212"/>
    </row>
    <row r="16" spans="1:43" x14ac:dyDescent="0.2">
      <c r="A16" s="369"/>
      <c r="B16" s="64" t="s">
        <v>183</v>
      </c>
      <c r="C16" s="171">
        <f t="shared" si="1"/>
        <v>25000000</v>
      </c>
      <c r="D16" s="171">
        <f t="shared" si="0"/>
        <v>0</v>
      </c>
      <c r="E16" s="171">
        <f t="shared" si="0"/>
        <v>25000000</v>
      </c>
      <c r="F16" s="65">
        <v>0</v>
      </c>
      <c r="G16" s="80">
        <v>0</v>
      </c>
      <c r="H16" s="66">
        <v>0</v>
      </c>
      <c r="I16" s="80">
        <v>0</v>
      </c>
      <c r="J16" s="80">
        <v>0</v>
      </c>
      <c r="K16" s="67">
        <v>0</v>
      </c>
      <c r="L16" s="65">
        <v>0</v>
      </c>
      <c r="M16" s="80">
        <v>0</v>
      </c>
      <c r="N16" s="66">
        <v>0</v>
      </c>
      <c r="O16" s="80">
        <v>0</v>
      </c>
      <c r="P16" s="80">
        <v>0</v>
      </c>
      <c r="Q16" s="66">
        <v>0</v>
      </c>
      <c r="R16" s="80">
        <v>2248000</v>
      </c>
      <c r="S16" s="80">
        <v>0</v>
      </c>
      <c r="T16" s="66">
        <v>2248000</v>
      </c>
      <c r="U16" s="80">
        <v>851794</v>
      </c>
      <c r="V16" s="80">
        <v>0</v>
      </c>
      <c r="W16" s="67">
        <v>851794</v>
      </c>
      <c r="X16" s="65">
        <v>3989402</v>
      </c>
      <c r="Y16" s="80">
        <v>0</v>
      </c>
      <c r="Z16" s="66">
        <v>3989402</v>
      </c>
      <c r="AA16" s="80">
        <v>3989402</v>
      </c>
      <c r="AB16" s="80">
        <v>0</v>
      </c>
      <c r="AC16" s="66">
        <v>3989402</v>
      </c>
      <c r="AD16" s="80">
        <v>3989402</v>
      </c>
      <c r="AE16" s="80">
        <v>0</v>
      </c>
      <c r="AF16" s="66">
        <v>3989402</v>
      </c>
      <c r="AG16" s="80">
        <v>3310667</v>
      </c>
      <c r="AH16" s="80">
        <v>0</v>
      </c>
      <c r="AI16" s="67">
        <v>3310667</v>
      </c>
      <c r="AJ16" s="65">
        <v>3310667</v>
      </c>
      <c r="AK16" s="80">
        <v>0</v>
      </c>
      <c r="AL16" s="66">
        <v>3310667</v>
      </c>
      <c r="AM16" s="80">
        <v>3310666</v>
      </c>
      <c r="AN16" s="80">
        <v>0</v>
      </c>
      <c r="AO16" s="67">
        <v>3310666</v>
      </c>
      <c r="AQ16" s="212"/>
    </row>
    <row r="17" spans="1:43" x14ac:dyDescent="0.2">
      <c r="A17" s="369"/>
      <c r="B17" s="64" t="s">
        <v>125</v>
      </c>
      <c r="C17" s="171">
        <f t="shared" si="1"/>
        <v>26673169</v>
      </c>
      <c r="D17" s="171">
        <f t="shared" si="0"/>
        <v>19126831</v>
      </c>
      <c r="E17" s="171">
        <f t="shared" si="0"/>
        <v>45800000</v>
      </c>
      <c r="F17" s="65">
        <v>0</v>
      </c>
      <c r="G17" s="80">
        <v>0</v>
      </c>
      <c r="H17" s="66">
        <v>0</v>
      </c>
      <c r="I17" s="80">
        <v>2500000</v>
      </c>
      <c r="J17" s="80">
        <v>1667000</v>
      </c>
      <c r="K17" s="67">
        <v>4167000</v>
      </c>
      <c r="L17" s="65">
        <v>2500000</v>
      </c>
      <c r="M17" s="80">
        <v>1667000</v>
      </c>
      <c r="N17" s="66">
        <v>4167000</v>
      </c>
      <c r="O17" s="80">
        <v>2500000</v>
      </c>
      <c r="P17" s="80">
        <v>1667000</v>
      </c>
      <c r="Q17" s="66">
        <v>4167000</v>
      </c>
      <c r="R17" s="80">
        <v>2500000</v>
      </c>
      <c r="S17" s="80">
        <v>1666000</v>
      </c>
      <c r="T17" s="66">
        <v>4166000</v>
      </c>
      <c r="U17" s="80">
        <v>0</v>
      </c>
      <c r="V17" s="80">
        <v>0</v>
      </c>
      <c r="W17" s="67">
        <v>0</v>
      </c>
      <c r="X17" s="65">
        <v>3057723</v>
      </c>
      <c r="Y17" s="80">
        <v>2498277</v>
      </c>
      <c r="Z17" s="66">
        <v>5556000</v>
      </c>
      <c r="AA17" s="80">
        <v>3057723</v>
      </c>
      <c r="AB17" s="80">
        <v>2498277</v>
      </c>
      <c r="AC17" s="66">
        <v>5556000</v>
      </c>
      <c r="AD17" s="80">
        <v>3057723</v>
      </c>
      <c r="AE17" s="80">
        <v>2498277</v>
      </c>
      <c r="AF17" s="66">
        <v>5556000</v>
      </c>
      <c r="AG17" s="80">
        <v>2500000</v>
      </c>
      <c r="AH17" s="80">
        <v>1655000</v>
      </c>
      <c r="AI17" s="67">
        <v>4155000</v>
      </c>
      <c r="AJ17" s="65">
        <v>2500000</v>
      </c>
      <c r="AK17" s="80">
        <v>1655000</v>
      </c>
      <c r="AL17" s="66">
        <v>4155000</v>
      </c>
      <c r="AM17" s="80">
        <v>2500000</v>
      </c>
      <c r="AN17" s="80">
        <v>1655000</v>
      </c>
      <c r="AO17" s="67">
        <v>4155000</v>
      </c>
      <c r="AQ17" s="212"/>
    </row>
    <row r="18" spans="1:43" x14ac:dyDescent="0.2">
      <c r="A18" s="369"/>
      <c r="B18" s="64" t="s">
        <v>200</v>
      </c>
      <c r="C18" s="171">
        <f t="shared" si="1"/>
        <v>40000000</v>
      </c>
      <c r="D18" s="171">
        <f t="shared" si="0"/>
        <v>0</v>
      </c>
      <c r="E18" s="171">
        <f t="shared" si="0"/>
        <v>40000000</v>
      </c>
      <c r="F18" s="65">
        <v>0</v>
      </c>
      <c r="G18" s="80">
        <v>0</v>
      </c>
      <c r="H18" s="66">
        <v>0</v>
      </c>
      <c r="I18" s="80">
        <v>0</v>
      </c>
      <c r="J18" s="80">
        <v>0</v>
      </c>
      <c r="K18" s="67">
        <v>0</v>
      </c>
      <c r="L18" s="65">
        <v>0</v>
      </c>
      <c r="M18" s="80">
        <v>0</v>
      </c>
      <c r="N18" s="66">
        <v>0</v>
      </c>
      <c r="O18" s="80">
        <v>0</v>
      </c>
      <c r="P18" s="80">
        <v>0</v>
      </c>
      <c r="Q18" s="66">
        <v>0</v>
      </c>
      <c r="R18" s="80">
        <v>9053000</v>
      </c>
      <c r="S18" s="80">
        <v>0</v>
      </c>
      <c r="T18" s="66">
        <v>9053000</v>
      </c>
      <c r="U18" s="80">
        <v>7450500</v>
      </c>
      <c r="V18" s="80">
        <v>0</v>
      </c>
      <c r="W18" s="67">
        <v>7450500</v>
      </c>
      <c r="X18" s="65">
        <v>16634500</v>
      </c>
      <c r="Y18" s="80">
        <v>0</v>
      </c>
      <c r="Z18" s="66">
        <v>16634500</v>
      </c>
      <c r="AA18" s="80">
        <v>0</v>
      </c>
      <c r="AB18" s="80">
        <v>0</v>
      </c>
      <c r="AC18" s="66">
        <v>0</v>
      </c>
      <c r="AD18" s="80">
        <v>5566000</v>
      </c>
      <c r="AE18" s="80">
        <v>0</v>
      </c>
      <c r="AF18" s="66">
        <v>5566000</v>
      </c>
      <c r="AG18" s="80">
        <v>475000</v>
      </c>
      <c r="AH18" s="80">
        <v>0</v>
      </c>
      <c r="AI18" s="67">
        <v>475000</v>
      </c>
      <c r="AJ18" s="65">
        <v>220000</v>
      </c>
      <c r="AK18" s="80">
        <v>0</v>
      </c>
      <c r="AL18" s="66">
        <v>220000</v>
      </c>
      <c r="AM18" s="80">
        <v>601000</v>
      </c>
      <c r="AN18" s="80">
        <v>0</v>
      </c>
      <c r="AO18" s="67">
        <v>601000</v>
      </c>
      <c r="AQ18" s="212"/>
    </row>
    <row r="19" spans="1:43" ht="14.1" customHeight="1" x14ac:dyDescent="0.2">
      <c r="A19" s="370" t="s">
        <v>287</v>
      </c>
      <c r="B19" s="64" t="s">
        <v>186</v>
      </c>
      <c r="C19" s="171">
        <f t="shared" si="1"/>
        <v>43210000</v>
      </c>
      <c r="D19" s="171">
        <f t="shared" si="0"/>
        <v>48897001</v>
      </c>
      <c r="E19" s="171">
        <f t="shared" si="0"/>
        <v>92107001</v>
      </c>
      <c r="F19" s="65">
        <v>0</v>
      </c>
      <c r="G19" s="80">
        <v>0</v>
      </c>
      <c r="H19" s="66">
        <v>0</v>
      </c>
      <c r="I19" s="80">
        <v>951000</v>
      </c>
      <c r="J19" s="80">
        <v>951000</v>
      </c>
      <c r="K19" s="67">
        <v>1902000</v>
      </c>
      <c r="L19" s="65">
        <v>2323000</v>
      </c>
      <c r="M19" s="80">
        <v>2323000</v>
      </c>
      <c r="N19" s="66">
        <v>4646000</v>
      </c>
      <c r="O19" s="80">
        <v>5242000</v>
      </c>
      <c r="P19" s="80">
        <v>5242000</v>
      </c>
      <c r="Q19" s="66">
        <v>10484000</v>
      </c>
      <c r="R19" s="80">
        <v>4074000</v>
      </c>
      <c r="S19" s="80">
        <v>4422000</v>
      </c>
      <c r="T19" s="66">
        <v>8496000</v>
      </c>
      <c r="U19" s="80">
        <v>1202803</v>
      </c>
      <c r="V19" s="80">
        <v>1550803</v>
      </c>
      <c r="W19" s="67">
        <v>2753606</v>
      </c>
      <c r="X19" s="65">
        <v>4364399</v>
      </c>
      <c r="Y19" s="80">
        <v>5933066</v>
      </c>
      <c r="Z19" s="66">
        <v>10297465</v>
      </c>
      <c r="AA19" s="80">
        <v>5120399</v>
      </c>
      <c r="AB19" s="80">
        <v>6904066</v>
      </c>
      <c r="AC19" s="66">
        <v>12024465</v>
      </c>
      <c r="AD19" s="80">
        <v>6575399</v>
      </c>
      <c r="AE19" s="80">
        <v>7175066</v>
      </c>
      <c r="AF19" s="66">
        <v>13750465</v>
      </c>
      <c r="AG19" s="80">
        <v>3970000</v>
      </c>
      <c r="AH19" s="80">
        <v>4317000</v>
      </c>
      <c r="AI19" s="67">
        <v>8287000</v>
      </c>
      <c r="AJ19" s="65">
        <v>4452000</v>
      </c>
      <c r="AK19" s="80">
        <v>4799000</v>
      </c>
      <c r="AL19" s="66">
        <v>9251000</v>
      </c>
      <c r="AM19" s="80">
        <v>4935000</v>
      </c>
      <c r="AN19" s="80">
        <v>5280000</v>
      </c>
      <c r="AO19" s="67">
        <v>10215000</v>
      </c>
      <c r="AQ19" s="212"/>
    </row>
    <row r="20" spans="1:43" ht="14.1" customHeight="1" x14ac:dyDescent="0.2">
      <c r="A20" s="370"/>
      <c r="B20" s="64" t="s">
        <v>188</v>
      </c>
      <c r="C20" s="171">
        <f t="shared" si="1"/>
        <v>601896000</v>
      </c>
      <c r="D20" s="171">
        <f t="shared" si="0"/>
        <v>697724000</v>
      </c>
      <c r="E20" s="171">
        <f t="shared" si="0"/>
        <v>1299620000</v>
      </c>
      <c r="F20" s="65">
        <v>0</v>
      </c>
      <c r="G20" s="80">
        <v>0</v>
      </c>
      <c r="H20" s="66">
        <v>0</v>
      </c>
      <c r="I20" s="80">
        <v>0</v>
      </c>
      <c r="J20" s="80">
        <v>0</v>
      </c>
      <c r="K20" s="67">
        <v>0</v>
      </c>
      <c r="L20" s="65">
        <v>0</v>
      </c>
      <c r="M20" s="80">
        <v>0</v>
      </c>
      <c r="N20" s="66">
        <v>0</v>
      </c>
      <c r="O20" s="80">
        <v>0</v>
      </c>
      <c r="P20" s="80">
        <v>0</v>
      </c>
      <c r="Q20" s="66">
        <v>0</v>
      </c>
      <c r="R20" s="80">
        <v>214000</v>
      </c>
      <c r="S20" s="80">
        <v>214000</v>
      </c>
      <c r="T20" s="66">
        <v>428000</v>
      </c>
      <c r="U20" s="80">
        <v>121578</v>
      </c>
      <c r="V20" s="80">
        <v>121578</v>
      </c>
      <c r="W20" s="67">
        <v>243156</v>
      </c>
      <c r="X20" s="65">
        <v>85490474</v>
      </c>
      <c r="Y20" s="80">
        <v>109422474</v>
      </c>
      <c r="Z20" s="66">
        <v>194912948</v>
      </c>
      <c r="AA20" s="80">
        <v>956474</v>
      </c>
      <c r="AB20" s="80">
        <v>956474</v>
      </c>
      <c r="AC20" s="66">
        <v>1912948</v>
      </c>
      <c r="AD20" s="80">
        <v>198494474</v>
      </c>
      <c r="AE20" s="80">
        <v>254418474</v>
      </c>
      <c r="AF20" s="66">
        <v>452912948</v>
      </c>
      <c r="AG20" s="80">
        <v>868375</v>
      </c>
      <c r="AH20" s="80">
        <v>868375</v>
      </c>
      <c r="AI20" s="67">
        <v>1736750</v>
      </c>
      <c r="AJ20" s="65">
        <v>868375</v>
      </c>
      <c r="AK20" s="80">
        <v>868375</v>
      </c>
      <c r="AL20" s="66">
        <v>1736750</v>
      </c>
      <c r="AM20" s="80">
        <v>314882250</v>
      </c>
      <c r="AN20" s="80">
        <v>330854250</v>
      </c>
      <c r="AO20" s="67">
        <v>645736500</v>
      </c>
      <c r="AQ20" s="212"/>
    </row>
    <row r="21" spans="1:43" ht="14.1" customHeight="1" x14ac:dyDescent="0.2">
      <c r="A21" s="370"/>
      <c r="B21" s="64" t="s">
        <v>154</v>
      </c>
      <c r="C21" s="171">
        <f t="shared" si="1"/>
        <v>53400000</v>
      </c>
      <c r="D21" s="171">
        <f t="shared" si="0"/>
        <v>0</v>
      </c>
      <c r="E21" s="171">
        <f t="shared" si="0"/>
        <v>53400000</v>
      </c>
      <c r="F21" s="65">
        <v>0</v>
      </c>
      <c r="G21" s="80">
        <v>0</v>
      </c>
      <c r="H21" s="66">
        <v>0</v>
      </c>
      <c r="I21" s="80">
        <v>0</v>
      </c>
      <c r="J21" s="80">
        <v>0</v>
      </c>
      <c r="K21" s="67">
        <v>0</v>
      </c>
      <c r="L21" s="65">
        <v>0</v>
      </c>
      <c r="M21" s="80">
        <v>0</v>
      </c>
      <c r="N21" s="66">
        <v>0</v>
      </c>
      <c r="O21" s="80">
        <v>0</v>
      </c>
      <c r="P21" s="80">
        <v>0</v>
      </c>
      <c r="Q21" s="66">
        <v>0</v>
      </c>
      <c r="R21" s="80">
        <v>0</v>
      </c>
      <c r="S21" s="80">
        <v>0</v>
      </c>
      <c r="T21" s="66">
        <v>0</v>
      </c>
      <c r="U21" s="80">
        <v>0</v>
      </c>
      <c r="V21" s="80">
        <v>0</v>
      </c>
      <c r="W21" s="67">
        <v>0</v>
      </c>
      <c r="X21" s="65">
        <v>4726000</v>
      </c>
      <c r="Y21" s="80">
        <v>0</v>
      </c>
      <c r="Z21" s="66">
        <v>4726000</v>
      </c>
      <c r="AA21" s="80">
        <v>9492000</v>
      </c>
      <c r="AB21" s="80">
        <v>0</v>
      </c>
      <c r="AC21" s="66">
        <v>9492000</v>
      </c>
      <c r="AD21" s="80">
        <v>12615000</v>
      </c>
      <c r="AE21" s="80">
        <v>0</v>
      </c>
      <c r="AF21" s="66">
        <v>12615000</v>
      </c>
      <c r="AG21" s="80">
        <v>17177000</v>
      </c>
      <c r="AH21" s="80">
        <v>0</v>
      </c>
      <c r="AI21" s="67">
        <v>17177000</v>
      </c>
      <c r="AJ21" s="65">
        <v>9390000</v>
      </c>
      <c r="AK21" s="80">
        <v>0</v>
      </c>
      <c r="AL21" s="66">
        <v>9390000</v>
      </c>
      <c r="AM21" s="80">
        <v>0</v>
      </c>
      <c r="AN21" s="80">
        <v>0</v>
      </c>
      <c r="AO21" s="67">
        <v>0</v>
      </c>
      <c r="AQ21" s="212"/>
    </row>
    <row r="22" spans="1:43" ht="14.45" customHeight="1" x14ac:dyDescent="0.2">
      <c r="A22" s="370"/>
      <c r="B22" s="64" t="s">
        <v>205</v>
      </c>
      <c r="C22" s="171">
        <f t="shared" si="1"/>
        <v>600000</v>
      </c>
      <c r="D22" s="171">
        <f t="shared" si="0"/>
        <v>0</v>
      </c>
      <c r="E22" s="171">
        <f t="shared" si="0"/>
        <v>600000</v>
      </c>
      <c r="F22" s="65">
        <v>0</v>
      </c>
      <c r="G22" s="80">
        <v>0</v>
      </c>
      <c r="H22" s="66">
        <v>0</v>
      </c>
      <c r="I22" s="80">
        <v>0</v>
      </c>
      <c r="J22" s="80">
        <v>0</v>
      </c>
      <c r="K22" s="67">
        <v>0</v>
      </c>
      <c r="L22" s="65">
        <v>0</v>
      </c>
      <c r="M22" s="80">
        <v>0</v>
      </c>
      <c r="N22" s="66">
        <v>0</v>
      </c>
      <c r="O22" s="80">
        <v>0</v>
      </c>
      <c r="P22" s="80">
        <v>0</v>
      </c>
      <c r="Q22" s="66">
        <v>0</v>
      </c>
      <c r="R22" s="80">
        <v>0</v>
      </c>
      <c r="S22" s="80">
        <v>0</v>
      </c>
      <c r="T22" s="66">
        <v>0</v>
      </c>
      <c r="U22" s="80">
        <v>0</v>
      </c>
      <c r="V22" s="80">
        <v>0</v>
      </c>
      <c r="W22" s="67">
        <v>0</v>
      </c>
      <c r="X22" s="65">
        <v>200000</v>
      </c>
      <c r="Y22" s="80">
        <v>0</v>
      </c>
      <c r="Z22" s="66">
        <v>200000</v>
      </c>
      <c r="AA22" s="80">
        <v>200000</v>
      </c>
      <c r="AB22" s="80">
        <v>0</v>
      </c>
      <c r="AC22" s="66">
        <v>200000</v>
      </c>
      <c r="AD22" s="80">
        <v>200000</v>
      </c>
      <c r="AE22" s="80">
        <v>0</v>
      </c>
      <c r="AF22" s="66">
        <v>200000</v>
      </c>
      <c r="AG22" s="80">
        <v>0</v>
      </c>
      <c r="AH22" s="80">
        <v>0</v>
      </c>
      <c r="AI22" s="67">
        <v>0</v>
      </c>
      <c r="AJ22" s="65">
        <v>0</v>
      </c>
      <c r="AK22" s="80">
        <v>0</v>
      </c>
      <c r="AL22" s="66">
        <v>0</v>
      </c>
      <c r="AM22" s="80">
        <v>0</v>
      </c>
      <c r="AN22" s="80">
        <v>0</v>
      </c>
      <c r="AO22" s="67">
        <v>0</v>
      </c>
      <c r="AQ22" s="212"/>
    </row>
    <row r="23" spans="1:43" x14ac:dyDescent="0.2">
      <c r="A23" s="371" t="s">
        <v>288</v>
      </c>
      <c r="B23" s="64" t="s">
        <v>162</v>
      </c>
      <c r="C23" s="171">
        <f t="shared" si="1"/>
        <v>5000000</v>
      </c>
      <c r="D23" s="171">
        <f t="shared" si="0"/>
        <v>0</v>
      </c>
      <c r="E23" s="171">
        <f t="shared" si="0"/>
        <v>5000000</v>
      </c>
      <c r="F23" s="65">
        <v>0</v>
      </c>
      <c r="G23" s="80">
        <v>0</v>
      </c>
      <c r="H23" s="66">
        <v>0</v>
      </c>
      <c r="I23" s="80">
        <v>0</v>
      </c>
      <c r="J23" s="80">
        <v>0</v>
      </c>
      <c r="K23" s="67">
        <v>0</v>
      </c>
      <c r="L23" s="65">
        <v>0</v>
      </c>
      <c r="M23" s="80">
        <v>0</v>
      </c>
      <c r="N23" s="66">
        <v>0</v>
      </c>
      <c r="O23" s="80">
        <v>0</v>
      </c>
      <c r="P23" s="80">
        <v>0</v>
      </c>
      <c r="Q23" s="66">
        <v>0</v>
      </c>
      <c r="R23" s="80">
        <v>0</v>
      </c>
      <c r="S23" s="80">
        <v>0</v>
      </c>
      <c r="T23" s="66">
        <v>0</v>
      </c>
      <c r="U23" s="80">
        <v>0</v>
      </c>
      <c r="V23" s="80">
        <v>0</v>
      </c>
      <c r="W23" s="67">
        <v>0</v>
      </c>
      <c r="X23" s="65">
        <v>983000</v>
      </c>
      <c r="Y23" s="80">
        <v>0</v>
      </c>
      <c r="Z23" s="66">
        <v>983000</v>
      </c>
      <c r="AA23" s="80">
        <v>983000</v>
      </c>
      <c r="AB23" s="80">
        <v>0</v>
      </c>
      <c r="AC23" s="66">
        <v>983000</v>
      </c>
      <c r="AD23" s="80">
        <v>983000</v>
      </c>
      <c r="AE23" s="80">
        <v>0</v>
      </c>
      <c r="AF23" s="66">
        <v>983000</v>
      </c>
      <c r="AG23" s="80">
        <v>984000</v>
      </c>
      <c r="AH23" s="80">
        <v>0</v>
      </c>
      <c r="AI23" s="67">
        <v>984000</v>
      </c>
      <c r="AJ23" s="65">
        <v>984000</v>
      </c>
      <c r="AK23" s="80">
        <v>0</v>
      </c>
      <c r="AL23" s="66">
        <v>984000</v>
      </c>
      <c r="AM23" s="80">
        <v>83000</v>
      </c>
      <c r="AN23" s="80">
        <v>0</v>
      </c>
      <c r="AO23" s="67">
        <v>83000</v>
      </c>
      <c r="AQ23" s="212"/>
    </row>
    <row r="24" spans="1:43" x14ac:dyDescent="0.2">
      <c r="A24" s="371"/>
      <c r="B24" s="64" t="s">
        <v>164</v>
      </c>
      <c r="C24" s="171">
        <f t="shared" si="1"/>
        <v>106000000</v>
      </c>
      <c r="D24" s="171">
        <f t="shared" si="1"/>
        <v>0</v>
      </c>
      <c r="E24" s="171">
        <f t="shared" si="1"/>
        <v>106000000</v>
      </c>
      <c r="F24" s="65">
        <v>0</v>
      </c>
      <c r="G24" s="80">
        <v>0</v>
      </c>
      <c r="H24" s="66">
        <v>0</v>
      </c>
      <c r="I24" s="80">
        <v>0</v>
      </c>
      <c r="J24" s="80">
        <v>0</v>
      </c>
      <c r="K24" s="67">
        <v>0</v>
      </c>
      <c r="L24" s="65">
        <v>0</v>
      </c>
      <c r="M24" s="80">
        <v>0</v>
      </c>
      <c r="N24" s="66">
        <v>0</v>
      </c>
      <c r="O24" s="80">
        <v>474286</v>
      </c>
      <c r="P24" s="80">
        <v>0</v>
      </c>
      <c r="Q24" s="66">
        <v>474286</v>
      </c>
      <c r="R24" s="80">
        <v>0</v>
      </c>
      <c r="S24" s="80">
        <v>0</v>
      </c>
      <c r="T24" s="66">
        <v>0</v>
      </c>
      <c r="U24" s="80">
        <v>0</v>
      </c>
      <c r="V24" s="80">
        <v>0</v>
      </c>
      <c r="W24" s="67">
        <v>0</v>
      </c>
      <c r="X24" s="65">
        <v>17587620</v>
      </c>
      <c r="Y24" s="80">
        <v>0</v>
      </c>
      <c r="Z24" s="66">
        <v>17587620</v>
      </c>
      <c r="AA24" s="80">
        <v>17587620</v>
      </c>
      <c r="AB24" s="80">
        <v>0</v>
      </c>
      <c r="AC24" s="66">
        <v>17587620</v>
      </c>
      <c r="AD24" s="80">
        <v>17587618</v>
      </c>
      <c r="AE24" s="80">
        <v>0</v>
      </c>
      <c r="AF24" s="66">
        <v>17587618</v>
      </c>
      <c r="AG24" s="80">
        <v>17587620</v>
      </c>
      <c r="AH24" s="80">
        <v>0</v>
      </c>
      <c r="AI24" s="67">
        <v>17587620</v>
      </c>
      <c r="AJ24" s="65">
        <v>17587620</v>
      </c>
      <c r="AK24" s="80">
        <v>0</v>
      </c>
      <c r="AL24" s="66">
        <v>17587620</v>
      </c>
      <c r="AM24" s="80">
        <v>17587616</v>
      </c>
      <c r="AN24" s="80">
        <v>0</v>
      </c>
      <c r="AO24" s="67">
        <v>17587616</v>
      </c>
      <c r="AQ24" s="212"/>
    </row>
    <row r="25" spans="1:43" x14ac:dyDescent="0.2">
      <c r="A25" s="371"/>
      <c r="B25" s="64" t="s">
        <v>168</v>
      </c>
      <c r="C25" s="171">
        <f t="shared" si="1"/>
        <v>0</v>
      </c>
      <c r="D25" s="171">
        <f t="shared" si="1"/>
        <v>0</v>
      </c>
      <c r="E25" s="171">
        <f t="shared" si="1"/>
        <v>0</v>
      </c>
      <c r="F25" s="65">
        <v>0</v>
      </c>
      <c r="G25" s="80">
        <v>0</v>
      </c>
      <c r="H25" s="66">
        <v>0</v>
      </c>
      <c r="I25" s="80">
        <v>0</v>
      </c>
      <c r="J25" s="80">
        <v>0</v>
      </c>
      <c r="K25" s="67">
        <v>0</v>
      </c>
      <c r="L25" s="65">
        <v>0</v>
      </c>
      <c r="M25" s="80">
        <v>0</v>
      </c>
      <c r="N25" s="66">
        <v>0</v>
      </c>
      <c r="O25" s="80">
        <v>0</v>
      </c>
      <c r="P25" s="80">
        <v>0</v>
      </c>
      <c r="Q25" s="66">
        <v>0</v>
      </c>
      <c r="R25" s="80">
        <v>0</v>
      </c>
      <c r="S25" s="80">
        <v>0</v>
      </c>
      <c r="T25" s="66">
        <v>0</v>
      </c>
      <c r="U25" s="80">
        <v>0</v>
      </c>
      <c r="V25" s="80">
        <v>0</v>
      </c>
      <c r="W25" s="67">
        <v>0</v>
      </c>
      <c r="X25" s="65">
        <v>0</v>
      </c>
      <c r="Y25" s="80">
        <v>0</v>
      </c>
      <c r="Z25" s="66">
        <v>0</v>
      </c>
      <c r="AA25" s="80">
        <v>0</v>
      </c>
      <c r="AB25" s="80">
        <v>0</v>
      </c>
      <c r="AC25" s="66">
        <v>0</v>
      </c>
      <c r="AD25" s="80">
        <v>0</v>
      </c>
      <c r="AE25" s="80">
        <v>0</v>
      </c>
      <c r="AF25" s="66">
        <v>0</v>
      </c>
      <c r="AG25" s="80">
        <v>0</v>
      </c>
      <c r="AH25" s="80">
        <v>0</v>
      </c>
      <c r="AI25" s="67">
        <v>0</v>
      </c>
      <c r="AJ25" s="65">
        <v>0</v>
      </c>
      <c r="AK25" s="80">
        <v>0</v>
      </c>
      <c r="AL25" s="66">
        <v>0</v>
      </c>
      <c r="AM25" s="80">
        <v>0</v>
      </c>
      <c r="AN25" s="80">
        <v>0</v>
      </c>
      <c r="AO25" s="67">
        <v>0</v>
      </c>
      <c r="AQ25" s="212"/>
    </row>
    <row r="26" spans="1:43" x14ac:dyDescent="0.2">
      <c r="A26" s="371"/>
      <c r="B26" s="64" t="s">
        <v>130</v>
      </c>
      <c r="C26" s="171">
        <f t="shared" si="1"/>
        <v>24173416</v>
      </c>
      <c r="D26" s="171">
        <f t="shared" si="1"/>
        <v>17493584</v>
      </c>
      <c r="E26" s="171">
        <f t="shared" si="1"/>
        <v>41667000</v>
      </c>
      <c r="F26" s="65">
        <v>0</v>
      </c>
      <c r="G26" s="80">
        <v>0</v>
      </c>
      <c r="H26" s="66">
        <v>0</v>
      </c>
      <c r="I26" s="80">
        <v>0</v>
      </c>
      <c r="J26" s="80">
        <v>0</v>
      </c>
      <c r="K26" s="67">
        <v>0</v>
      </c>
      <c r="L26" s="65">
        <v>0</v>
      </c>
      <c r="M26" s="80">
        <v>0</v>
      </c>
      <c r="N26" s="66">
        <v>0</v>
      </c>
      <c r="O26" s="80">
        <v>0</v>
      </c>
      <c r="P26" s="80">
        <v>0</v>
      </c>
      <c r="Q26" s="66">
        <v>0</v>
      </c>
      <c r="R26" s="80">
        <v>0</v>
      </c>
      <c r="S26" s="80">
        <v>0</v>
      </c>
      <c r="T26" s="66">
        <v>0</v>
      </c>
      <c r="U26" s="80">
        <v>0</v>
      </c>
      <c r="V26" s="80">
        <v>0</v>
      </c>
      <c r="W26" s="67">
        <v>0</v>
      </c>
      <c r="X26" s="65">
        <v>0</v>
      </c>
      <c r="Y26" s="80">
        <v>0</v>
      </c>
      <c r="Z26" s="66">
        <v>0</v>
      </c>
      <c r="AA26" s="80">
        <v>4586708</v>
      </c>
      <c r="AB26" s="80">
        <v>3746292</v>
      </c>
      <c r="AC26" s="66">
        <v>8333000</v>
      </c>
      <c r="AD26" s="80">
        <v>4586708</v>
      </c>
      <c r="AE26" s="80">
        <v>3746292</v>
      </c>
      <c r="AF26" s="66">
        <v>8333000</v>
      </c>
      <c r="AG26" s="80">
        <v>5000000</v>
      </c>
      <c r="AH26" s="80">
        <v>3333000</v>
      </c>
      <c r="AI26" s="67">
        <v>8333000</v>
      </c>
      <c r="AJ26" s="65">
        <v>5000000</v>
      </c>
      <c r="AK26" s="80">
        <v>3333000</v>
      </c>
      <c r="AL26" s="66">
        <v>8333000</v>
      </c>
      <c r="AM26" s="80">
        <v>5000000</v>
      </c>
      <c r="AN26" s="80">
        <v>3335000</v>
      </c>
      <c r="AO26" s="67">
        <v>8335000</v>
      </c>
      <c r="AQ26" s="212"/>
    </row>
    <row r="27" spans="1:43" x14ac:dyDescent="0.2">
      <c r="A27" s="371"/>
      <c r="B27" s="64" t="s">
        <v>133</v>
      </c>
      <c r="C27" s="171">
        <f t="shared" si="1"/>
        <v>12500000</v>
      </c>
      <c r="D27" s="171">
        <f t="shared" si="1"/>
        <v>0</v>
      </c>
      <c r="E27" s="171">
        <f t="shared" si="1"/>
        <v>12500000</v>
      </c>
      <c r="F27" s="65">
        <v>0</v>
      </c>
      <c r="G27" s="80">
        <v>0</v>
      </c>
      <c r="H27" s="66">
        <v>0</v>
      </c>
      <c r="I27" s="80">
        <v>0</v>
      </c>
      <c r="J27" s="80">
        <v>0</v>
      </c>
      <c r="K27" s="67">
        <v>0</v>
      </c>
      <c r="L27" s="65">
        <v>0</v>
      </c>
      <c r="M27" s="80">
        <v>0</v>
      </c>
      <c r="N27" s="66">
        <v>0</v>
      </c>
      <c r="O27" s="80">
        <v>0</v>
      </c>
      <c r="P27" s="80">
        <v>0</v>
      </c>
      <c r="Q27" s="66">
        <v>0</v>
      </c>
      <c r="R27" s="80">
        <v>0</v>
      </c>
      <c r="S27" s="80">
        <v>0</v>
      </c>
      <c r="T27" s="66">
        <v>0</v>
      </c>
      <c r="U27" s="80">
        <v>0</v>
      </c>
      <c r="V27" s="80">
        <v>0</v>
      </c>
      <c r="W27" s="67">
        <v>0</v>
      </c>
      <c r="X27" s="65">
        <v>0</v>
      </c>
      <c r="Y27" s="80">
        <v>0</v>
      </c>
      <c r="Z27" s="66">
        <v>0</v>
      </c>
      <c r="AA27" s="80">
        <v>0</v>
      </c>
      <c r="AB27" s="80">
        <v>0</v>
      </c>
      <c r="AC27" s="66">
        <v>0</v>
      </c>
      <c r="AD27" s="80">
        <v>3125000</v>
      </c>
      <c r="AE27" s="80">
        <v>0</v>
      </c>
      <c r="AF27" s="66">
        <v>3125000</v>
      </c>
      <c r="AG27" s="80">
        <v>3125000</v>
      </c>
      <c r="AH27" s="80">
        <v>0</v>
      </c>
      <c r="AI27" s="67">
        <v>3125000</v>
      </c>
      <c r="AJ27" s="65">
        <v>3125000</v>
      </c>
      <c r="AK27" s="80">
        <v>0</v>
      </c>
      <c r="AL27" s="66">
        <v>3125000</v>
      </c>
      <c r="AM27" s="80">
        <v>3125000</v>
      </c>
      <c r="AN27" s="80">
        <v>0</v>
      </c>
      <c r="AO27" s="67">
        <v>3125000</v>
      </c>
      <c r="AQ27" s="212"/>
    </row>
    <row r="28" spans="1:43" x14ac:dyDescent="0.2">
      <c r="A28" s="371"/>
      <c r="B28" s="64" t="s">
        <v>137</v>
      </c>
      <c r="C28" s="171">
        <f t="shared" si="1"/>
        <v>75918895</v>
      </c>
      <c r="D28" s="171">
        <f t="shared" si="1"/>
        <v>45181104</v>
      </c>
      <c r="E28" s="171">
        <f t="shared" si="1"/>
        <v>121099999</v>
      </c>
      <c r="F28" s="65">
        <v>0</v>
      </c>
      <c r="G28" s="80">
        <v>0</v>
      </c>
      <c r="H28" s="66">
        <v>0</v>
      </c>
      <c r="I28" s="80">
        <v>0</v>
      </c>
      <c r="J28" s="80">
        <v>0</v>
      </c>
      <c r="K28" s="67">
        <v>0</v>
      </c>
      <c r="L28" s="65">
        <v>0</v>
      </c>
      <c r="M28" s="80">
        <v>0</v>
      </c>
      <c r="N28" s="66">
        <v>0</v>
      </c>
      <c r="O28" s="80">
        <v>0</v>
      </c>
      <c r="P28" s="80">
        <v>0</v>
      </c>
      <c r="Q28" s="66">
        <v>0</v>
      </c>
      <c r="R28" s="80">
        <v>17128000</v>
      </c>
      <c r="S28" s="80">
        <v>9404000</v>
      </c>
      <c r="T28" s="66">
        <v>26532000</v>
      </c>
      <c r="U28" s="80">
        <v>0</v>
      </c>
      <c r="V28" s="80">
        <v>0</v>
      </c>
      <c r="W28" s="67">
        <v>0</v>
      </c>
      <c r="X28" s="65">
        <v>10396965</v>
      </c>
      <c r="Y28" s="80">
        <v>6892368</v>
      </c>
      <c r="Z28" s="66">
        <v>17289333</v>
      </c>
      <c r="AA28" s="80">
        <v>10396965</v>
      </c>
      <c r="AB28" s="80">
        <v>6892368</v>
      </c>
      <c r="AC28" s="66">
        <v>17289333</v>
      </c>
      <c r="AD28" s="80">
        <v>10396965</v>
      </c>
      <c r="AE28" s="80">
        <v>6892368</v>
      </c>
      <c r="AF28" s="66">
        <v>17289333</v>
      </c>
      <c r="AG28" s="80">
        <v>9200000</v>
      </c>
      <c r="AH28" s="80">
        <v>5033333</v>
      </c>
      <c r="AI28" s="67">
        <v>14233333</v>
      </c>
      <c r="AJ28" s="65">
        <v>9200000</v>
      </c>
      <c r="AK28" s="80">
        <v>5033333</v>
      </c>
      <c r="AL28" s="66">
        <v>14233333</v>
      </c>
      <c r="AM28" s="80">
        <v>9200000</v>
      </c>
      <c r="AN28" s="80">
        <v>5033334</v>
      </c>
      <c r="AO28" s="67">
        <v>14233334</v>
      </c>
      <c r="AQ28" s="212"/>
    </row>
    <row r="29" spans="1:43" x14ac:dyDescent="0.2">
      <c r="A29" s="371"/>
      <c r="B29" s="64" t="s">
        <v>138</v>
      </c>
      <c r="C29" s="171">
        <f t="shared" si="1"/>
        <v>965430367</v>
      </c>
      <c r="D29" s="171">
        <f t="shared" si="1"/>
        <v>573135174</v>
      </c>
      <c r="E29" s="171">
        <f t="shared" si="1"/>
        <v>1538565541</v>
      </c>
      <c r="F29" s="65">
        <v>0</v>
      </c>
      <c r="G29" s="80">
        <v>0</v>
      </c>
      <c r="H29" s="66">
        <v>0</v>
      </c>
      <c r="I29" s="80">
        <v>0</v>
      </c>
      <c r="J29" s="80">
        <v>0</v>
      </c>
      <c r="K29" s="67">
        <v>0</v>
      </c>
      <c r="L29" s="65">
        <v>0</v>
      </c>
      <c r="M29" s="80">
        <v>0</v>
      </c>
      <c r="N29" s="66">
        <v>0</v>
      </c>
      <c r="O29" s="80">
        <v>0</v>
      </c>
      <c r="P29" s="80">
        <v>0</v>
      </c>
      <c r="Q29" s="66">
        <v>0</v>
      </c>
      <c r="R29" s="80">
        <v>86347600</v>
      </c>
      <c r="S29" s="80">
        <v>55254400</v>
      </c>
      <c r="T29" s="66">
        <v>141602000</v>
      </c>
      <c r="U29" s="80">
        <v>720914</v>
      </c>
      <c r="V29" s="80">
        <v>180229</v>
      </c>
      <c r="W29" s="67">
        <v>901143</v>
      </c>
      <c r="X29" s="65">
        <v>105796850</v>
      </c>
      <c r="Y29" s="80">
        <v>84924102</v>
      </c>
      <c r="Z29" s="66">
        <v>190720952</v>
      </c>
      <c r="AA29" s="80">
        <v>164060502</v>
      </c>
      <c r="AB29" s="80">
        <v>131596207</v>
      </c>
      <c r="AC29" s="66">
        <v>295656709</v>
      </c>
      <c r="AD29" s="80">
        <v>164060501</v>
      </c>
      <c r="AE29" s="80">
        <v>131596206</v>
      </c>
      <c r="AF29" s="66">
        <v>295656707</v>
      </c>
      <c r="AG29" s="80">
        <v>148148000</v>
      </c>
      <c r="AH29" s="80">
        <v>56528011</v>
      </c>
      <c r="AI29" s="67">
        <v>204676011</v>
      </c>
      <c r="AJ29" s="65">
        <v>148148000</v>
      </c>
      <c r="AK29" s="80">
        <v>56528011</v>
      </c>
      <c r="AL29" s="66">
        <v>204676011</v>
      </c>
      <c r="AM29" s="80">
        <v>148148000</v>
      </c>
      <c r="AN29" s="80">
        <v>56528008</v>
      </c>
      <c r="AO29" s="67">
        <v>204676008</v>
      </c>
      <c r="AQ29" s="212"/>
    </row>
    <row r="30" spans="1:43" x14ac:dyDescent="0.2">
      <c r="A30" s="371"/>
      <c r="B30" s="64" t="s">
        <v>191</v>
      </c>
      <c r="C30" s="171">
        <f t="shared" si="1"/>
        <v>18892000</v>
      </c>
      <c r="D30" s="171">
        <f t="shared" si="1"/>
        <v>31281000</v>
      </c>
      <c r="E30" s="171">
        <f t="shared" si="1"/>
        <v>50173000</v>
      </c>
      <c r="F30" s="65">
        <v>0</v>
      </c>
      <c r="G30" s="80">
        <v>0</v>
      </c>
      <c r="H30" s="66">
        <v>0</v>
      </c>
      <c r="I30" s="80">
        <v>0</v>
      </c>
      <c r="J30" s="80">
        <v>0</v>
      </c>
      <c r="K30" s="67">
        <v>0</v>
      </c>
      <c r="L30" s="65">
        <v>0</v>
      </c>
      <c r="M30" s="80">
        <v>0</v>
      </c>
      <c r="N30" s="66">
        <v>0</v>
      </c>
      <c r="O30" s="80">
        <v>0</v>
      </c>
      <c r="P30" s="80">
        <v>0</v>
      </c>
      <c r="Q30" s="66">
        <v>0</v>
      </c>
      <c r="R30" s="80">
        <v>3535000</v>
      </c>
      <c r="S30" s="80">
        <v>0</v>
      </c>
      <c r="T30" s="66">
        <v>3535000</v>
      </c>
      <c r="U30" s="80">
        <v>0</v>
      </c>
      <c r="V30" s="80">
        <v>0</v>
      </c>
      <c r="W30" s="67">
        <v>0</v>
      </c>
      <c r="X30" s="65">
        <v>990000</v>
      </c>
      <c r="Y30" s="80">
        <v>858000</v>
      </c>
      <c r="Z30" s="66">
        <v>1848000</v>
      </c>
      <c r="AA30" s="80">
        <v>3668000</v>
      </c>
      <c r="AB30" s="80">
        <v>4165000</v>
      </c>
      <c r="AC30" s="66">
        <v>7833000</v>
      </c>
      <c r="AD30" s="80">
        <v>2376000</v>
      </c>
      <c r="AE30" s="80">
        <v>2873000</v>
      </c>
      <c r="AF30" s="66">
        <v>5249000</v>
      </c>
      <c r="AG30" s="80">
        <v>2775000</v>
      </c>
      <c r="AH30" s="80">
        <v>7795000</v>
      </c>
      <c r="AI30" s="67">
        <v>10570000</v>
      </c>
      <c r="AJ30" s="65">
        <v>2774000</v>
      </c>
      <c r="AK30" s="80">
        <v>7795000</v>
      </c>
      <c r="AL30" s="66">
        <v>10569000</v>
      </c>
      <c r="AM30" s="80">
        <v>2774000</v>
      </c>
      <c r="AN30" s="80">
        <v>7795000</v>
      </c>
      <c r="AO30" s="67">
        <v>10569000</v>
      </c>
      <c r="AQ30" s="212"/>
    </row>
    <row r="31" spans="1:43" x14ac:dyDescent="0.2">
      <c r="A31" s="366" t="s">
        <v>289</v>
      </c>
      <c r="B31" s="64" t="s">
        <v>192</v>
      </c>
      <c r="C31" s="171">
        <f t="shared" si="1"/>
        <v>4000001</v>
      </c>
      <c r="D31" s="171">
        <f t="shared" si="1"/>
        <v>0</v>
      </c>
      <c r="E31" s="171">
        <f t="shared" si="1"/>
        <v>4000001</v>
      </c>
      <c r="F31" s="65">
        <v>0</v>
      </c>
      <c r="G31" s="80">
        <v>0</v>
      </c>
      <c r="H31" s="66">
        <v>0</v>
      </c>
      <c r="I31" s="80">
        <v>0</v>
      </c>
      <c r="J31" s="80">
        <v>0</v>
      </c>
      <c r="K31" s="67">
        <v>0</v>
      </c>
      <c r="L31" s="65">
        <v>0</v>
      </c>
      <c r="M31" s="80">
        <v>0</v>
      </c>
      <c r="N31" s="66">
        <v>0</v>
      </c>
      <c r="O31" s="80">
        <v>0</v>
      </c>
      <c r="P31" s="80">
        <v>0</v>
      </c>
      <c r="Q31" s="66">
        <v>0</v>
      </c>
      <c r="R31" s="80">
        <v>500000</v>
      </c>
      <c r="S31" s="80">
        <v>0</v>
      </c>
      <c r="T31" s="66">
        <v>500000</v>
      </c>
      <c r="U31" s="80">
        <v>12939</v>
      </c>
      <c r="V31" s="80">
        <v>0</v>
      </c>
      <c r="W31" s="67">
        <v>12939</v>
      </c>
      <c r="X31" s="65">
        <v>662354</v>
      </c>
      <c r="Y31" s="80">
        <v>0</v>
      </c>
      <c r="Z31" s="66">
        <v>662354</v>
      </c>
      <c r="AA31" s="80">
        <v>662354</v>
      </c>
      <c r="AB31" s="80">
        <v>0</v>
      </c>
      <c r="AC31" s="66">
        <v>662354</v>
      </c>
      <c r="AD31" s="80">
        <v>662354</v>
      </c>
      <c r="AE31" s="80">
        <v>0</v>
      </c>
      <c r="AF31" s="66">
        <v>662354</v>
      </c>
      <c r="AG31" s="80">
        <v>500000</v>
      </c>
      <c r="AH31" s="80">
        <v>0</v>
      </c>
      <c r="AI31" s="67">
        <v>500000</v>
      </c>
      <c r="AJ31" s="65">
        <v>500000</v>
      </c>
      <c r="AK31" s="80">
        <v>0</v>
      </c>
      <c r="AL31" s="66">
        <v>500000</v>
      </c>
      <c r="AM31" s="80">
        <v>500000</v>
      </c>
      <c r="AN31" s="80">
        <v>0</v>
      </c>
      <c r="AO31" s="67">
        <v>500000</v>
      </c>
      <c r="AQ31" s="212"/>
    </row>
    <row r="32" spans="1:43" x14ac:dyDescent="0.2">
      <c r="A32" s="366"/>
      <c r="B32" s="64" t="s">
        <v>140</v>
      </c>
      <c r="C32" s="171">
        <f t="shared" si="1"/>
        <v>6000001</v>
      </c>
      <c r="D32" s="171">
        <f t="shared" si="1"/>
        <v>1500000</v>
      </c>
      <c r="E32" s="171">
        <f t="shared" si="1"/>
        <v>7500001</v>
      </c>
      <c r="F32" s="65">
        <v>0</v>
      </c>
      <c r="G32" s="80">
        <v>0</v>
      </c>
      <c r="H32" s="66">
        <v>0</v>
      </c>
      <c r="I32" s="80">
        <v>0</v>
      </c>
      <c r="J32" s="80">
        <v>0</v>
      </c>
      <c r="K32" s="67">
        <v>0</v>
      </c>
      <c r="L32" s="65">
        <v>0</v>
      </c>
      <c r="M32" s="80">
        <v>0</v>
      </c>
      <c r="N32" s="66">
        <v>0</v>
      </c>
      <c r="O32" s="80">
        <v>0</v>
      </c>
      <c r="P32" s="80">
        <v>0</v>
      </c>
      <c r="Q32" s="66">
        <v>0</v>
      </c>
      <c r="R32" s="80">
        <v>469786</v>
      </c>
      <c r="S32" s="80">
        <v>117447</v>
      </c>
      <c r="T32" s="66">
        <v>587233</v>
      </c>
      <c r="U32" s="80">
        <v>320518</v>
      </c>
      <c r="V32" s="80">
        <v>80129</v>
      </c>
      <c r="W32" s="67">
        <v>400647</v>
      </c>
      <c r="X32" s="65">
        <v>1736565</v>
      </c>
      <c r="Y32" s="80">
        <v>434141</v>
      </c>
      <c r="Z32" s="66">
        <v>2170706</v>
      </c>
      <c r="AA32" s="80">
        <v>1736565</v>
      </c>
      <c r="AB32" s="80">
        <v>434141</v>
      </c>
      <c r="AC32" s="66">
        <v>2170706</v>
      </c>
      <c r="AD32" s="80">
        <v>1736567</v>
      </c>
      <c r="AE32" s="80">
        <v>434142</v>
      </c>
      <c r="AF32" s="66">
        <v>2170709</v>
      </c>
      <c r="AG32" s="80">
        <v>0</v>
      </c>
      <c r="AH32" s="80">
        <v>0</v>
      </c>
      <c r="AI32" s="67">
        <v>0</v>
      </c>
      <c r="AJ32" s="65">
        <v>0</v>
      </c>
      <c r="AK32" s="80">
        <v>0</v>
      </c>
      <c r="AL32" s="66">
        <v>0</v>
      </c>
      <c r="AM32" s="80">
        <v>0</v>
      </c>
      <c r="AN32" s="80">
        <v>0</v>
      </c>
      <c r="AO32" s="67">
        <v>0</v>
      </c>
      <c r="AQ32" s="212"/>
    </row>
    <row r="33" spans="1:43" x14ac:dyDescent="0.2">
      <c r="A33" s="366"/>
      <c r="B33" s="64" t="s">
        <v>170</v>
      </c>
      <c r="C33" s="171">
        <f t="shared" si="1"/>
        <v>49999999</v>
      </c>
      <c r="D33" s="171">
        <f t="shared" si="1"/>
        <v>0</v>
      </c>
      <c r="E33" s="171">
        <f t="shared" si="1"/>
        <v>49999999</v>
      </c>
      <c r="F33" s="65">
        <v>0</v>
      </c>
      <c r="G33" s="80">
        <v>0</v>
      </c>
      <c r="H33" s="66">
        <v>0</v>
      </c>
      <c r="I33" s="80">
        <v>0</v>
      </c>
      <c r="J33" s="80">
        <v>0</v>
      </c>
      <c r="K33" s="67">
        <v>0</v>
      </c>
      <c r="L33" s="65">
        <v>0</v>
      </c>
      <c r="M33" s="80">
        <v>0</v>
      </c>
      <c r="N33" s="66">
        <v>0</v>
      </c>
      <c r="O33" s="80">
        <v>0</v>
      </c>
      <c r="P33" s="80">
        <v>0</v>
      </c>
      <c r="Q33" s="66">
        <v>0</v>
      </c>
      <c r="R33" s="80">
        <v>0</v>
      </c>
      <c r="S33" s="80">
        <v>0</v>
      </c>
      <c r="T33" s="66">
        <v>0</v>
      </c>
      <c r="U33" s="80">
        <v>18128</v>
      </c>
      <c r="V33" s="80">
        <v>0</v>
      </c>
      <c r="W33" s="67">
        <v>18128</v>
      </c>
      <c r="X33" s="65">
        <v>9943957</v>
      </c>
      <c r="Y33" s="80">
        <v>0</v>
      </c>
      <c r="Z33" s="66">
        <v>9943957</v>
      </c>
      <c r="AA33" s="80">
        <v>9943957</v>
      </c>
      <c r="AB33" s="80">
        <v>0</v>
      </c>
      <c r="AC33" s="66">
        <v>9943957</v>
      </c>
      <c r="AD33" s="80">
        <v>9943957</v>
      </c>
      <c r="AE33" s="80">
        <v>0</v>
      </c>
      <c r="AF33" s="66">
        <v>9943957</v>
      </c>
      <c r="AG33" s="80">
        <v>9950000</v>
      </c>
      <c r="AH33" s="80">
        <v>0</v>
      </c>
      <c r="AI33" s="67">
        <v>9950000</v>
      </c>
      <c r="AJ33" s="65">
        <v>9950000</v>
      </c>
      <c r="AK33" s="80">
        <v>0</v>
      </c>
      <c r="AL33" s="66">
        <v>9950000</v>
      </c>
      <c r="AM33" s="80">
        <v>250000</v>
      </c>
      <c r="AN33" s="80">
        <v>0</v>
      </c>
      <c r="AO33" s="67">
        <v>250000</v>
      </c>
      <c r="AQ33" s="212"/>
    </row>
    <row r="34" spans="1:43" x14ac:dyDescent="0.2">
      <c r="A34" s="366"/>
      <c r="B34" s="68" t="s">
        <v>171</v>
      </c>
      <c r="C34" s="69">
        <f t="shared" si="1"/>
        <v>40000000</v>
      </c>
      <c r="D34" s="69">
        <f t="shared" si="1"/>
        <v>0</v>
      </c>
      <c r="E34" s="69">
        <f t="shared" si="1"/>
        <v>40000000</v>
      </c>
      <c r="F34" s="70">
        <v>0</v>
      </c>
      <c r="G34" s="71">
        <v>0</v>
      </c>
      <c r="H34" s="72">
        <v>0</v>
      </c>
      <c r="I34" s="71">
        <v>0</v>
      </c>
      <c r="J34" s="71">
        <v>0</v>
      </c>
      <c r="K34" s="73">
        <v>0</v>
      </c>
      <c r="L34" s="70">
        <v>0</v>
      </c>
      <c r="M34" s="71">
        <v>0</v>
      </c>
      <c r="N34" s="72">
        <v>0</v>
      </c>
      <c r="O34" s="71">
        <v>0</v>
      </c>
      <c r="P34" s="71">
        <v>0</v>
      </c>
      <c r="Q34" s="72">
        <v>0</v>
      </c>
      <c r="R34" s="71">
        <v>0</v>
      </c>
      <c r="S34" s="71">
        <v>0</v>
      </c>
      <c r="T34" s="72">
        <v>0</v>
      </c>
      <c r="U34" s="71">
        <v>0</v>
      </c>
      <c r="V34" s="71">
        <v>0</v>
      </c>
      <c r="W34" s="73">
        <v>0</v>
      </c>
      <c r="X34" s="70">
        <v>7933333</v>
      </c>
      <c r="Y34" s="71">
        <v>0</v>
      </c>
      <c r="Z34" s="72">
        <v>7933333</v>
      </c>
      <c r="AA34" s="71">
        <v>7933333</v>
      </c>
      <c r="AB34" s="71">
        <v>0</v>
      </c>
      <c r="AC34" s="72">
        <v>7933333</v>
      </c>
      <c r="AD34" s="71">
        <v>7933334</v>
      </c>
      <c r="AE34" s="71">
        <v>0</v>
      </c>
      <c r="AF34" s="72">
        <v>7933334</v>
      </c>
      <c r="AG34" s="71">
        <v>7933333</v>
      </c>
      <c r="AH34" s="71">
        <v>0</v>
      </c>
      <c r="AI34" s="73">
        <v>7933333</v>
      </c>
      <c r="AJ34" s="70">
        <v>7933333</v>
      </c>
      <c r="AK34" s="71">
        <v>0</v>
      </c>
      <c r="AL34" s="72">
        <v>7933333</v>
      </c>
      <c r="AM34" s="71">
        <v>333334</v>
      </c>
      <c r="AN34" s="71">
        <v>0</v>
      </c>
      <c r="AO34" s="73">
        <v>333334</v>
      </c>
      <c r="AQ34" s="212"/>
    </row>
    <row r="35" spans="1:43" s="51" customFormat="1" ht="15.75" thickBot="1" x14ac:dyDescent="0.3">
      <c r="B35" s="74" t="s">
        <v>290</v>
      </c>
      <c r="C35" s="75">
        <f>+SUM(C8:C34)</f>
        <v>2806133999</v>
      </c>
      <c r="D35" s="75">
        <f>+SUM(D8:D34)</f>
        <v>1664531541</v>
      </c>
      <c r="E35" s="75">
        <f>+SUM(E8:E34)</f>
        <v>4470665540</v>
      </c>
      <c r="F35" s="76">
        <f>+SUM(F8:F34)</f>
        <v>0</v>
      </c>
      <c r="G35" s="77">
        <f t="shared" ref="G35:AO35" si="2">+SUM(G8:G34)</f>
        <v>0</v>
      </c>
      <c r="H35" s="78">
        <f t="shared" si="2"/>
        <v>0</v>
      </c>
      <c r="I35" s="77">
        <f t="shared" si="2"/>
        <v>3451000</v>
      </c>
      <c r="J35" s="77">
        <f t="shared" si="2"/>
        <v>2618000</v>
      </c>
      <c r="K35" s="79">
        <f t="shared" si="2"/>
        <v>6069000</v>
      </c>
      <c r="L35" s="76">
        <f t="shared" si="2"/>
        <v>4823000</v>
      </c>
      <c r="M35" s="77">
        <f t="shared" si="2"/>
        <v>3990000</v>
      </c>
      <c r="N35" s="78">
        <f t="shared" si="2"/>
        <v>8813000</v>
      </c>
      <c r="O35" s="77">
        <f t="shared" si="2"/>
        <v>127134504</v>
      </c>
      <c r="P35" s="77">
        <f t="shared" si="2"/>
        <v>175618257</v>
      </c>
      <c r="Q35" s="78">
        <f t="shared" si="2"/>
        <v>302752761</v>
      </c>
      <c r="R35" s="77">
        <f t="shared" si="2"/>
        <v>126951737</v>
      </c>
      <c r="S35" s="77">
        <f t="shared" si="2"/>
        <v>71082021</v>
      </c>
      <c r="T35" s="78">
        <f t="shared" si="2"/>
        <v>198033758</v>
      </c>
      <c r="U35" s="77">
        <f t="shared" si="2"/>
        <v>20016611</v>
      </c>
      <c r="V35" s="77">
        <f t="shared" si="2"/>
        <v>1933923</v>
      </c>
      <c r="W35" s="79">
        <f t="shared" si="2"/>
        <v>21950534</v>
      </c>
      <c r="X35" s="76">
        <f t="shared" si="2"/>
        <v>360451432</v>
      </c>
      <c r="Y35" s="77">
        <f t="shared" si="2"/>
        <v>229202172</v>
      </c>
      <c r="Z35" s="78">
        <f t="shared" si="2"/>
        <v>589653604</v>
      </c>
      <c r="AA35" s="77">
        <f t="shared" si="2"/>
        <v>349008029</v>
      </c>
      <c r="AB35" s="77">
        <f t="shared" si="2"/>
        <v>182255069</v>
      </c>
      <c r="AC35" s="78">
        <f t="shared" si="2"/>
        <v>531263098</v>
      </c>
      <c r="AD35" s="77">
        <f t="shared" si="2"/>
        <v>571406057</v>
      </c>
      <c r="AE35" s="77">
        <f t="shared" si="2"/>
        <v>427810069</v>
      </c>
      <c r="AF35" s="78">
        <f t="shared" si="2"/>
        <v>999216126</v>
      </c>
      <c r="AG35" s="77">
        <f t="shared" si="2"/>
        <v>323708919</v>
      </c>
      <c r="AH35" s="77">
        <f t="shared" si="2"/>
        <v>79529719</v>
      </c>
      <c r="AI35" s="79">
        <f t="shared" si="2"/>
        <v>403238638</v>
      </c>
      <c r="AJ35" s="76">
        <f t="shared" si="2"/>
        <v>315922918</v>
      </c>
      <c r="AK35" s="77">
        <f t="shared" si="2"/>
        <v>80011719</v>
      </c>
      <c r="AL35" s="78">
        <f t="shared" si="2"/>
        <v>395934637</v>
      </c>
      <c r="AM35" s="77">
        <f t="shared" si="2"/>
        <v>603259792</v>
      </c>
      <c r="AN35" s="77">
        <f t="shared" si="2"/>
        <v>410480592</v>
      </c>
      <c r="AO35" s="79">
        <f t="shared" si="2"/>
        <v>1013740384</v>
      </c>
      <c r="AQ35" s="212"/>
    </row>
    <row r="37" spans="1:43" x14ac:dyDescent="0.2">
      <c r="A37" s="50" t="s">
        <v>206</v>
      </c>
    </row>
    <row r="38" spans="1:43" x14ac:dyDescent="0.2">
      <c r="A38" s="50" t="s">
        <v>301</v>
      </c>
      <c r="F38" s="80"/>
      <c r="G38" s="80"/>
      <c r="H38" s="80"/>
      <c r="I38" s="80"/>
      <c r="J38" s="80"/>
      <c r="K38" s="80"/>
      <c r="L38" s="80"/>
      <c r="M38" s="80"/>
      <c r="N38" s="80"/>
      <c r="O38" s="80"/>
      <c r="P38" s="80"/>
      <c r="Q38" s="80"/>
      <c r="R38" s="80"/>
      <c r="S38" s="80"/>
      <c r="T38" s="80"/>
      <c r="U38" s="80"/>
      <c r="V38" s="80"/>
      <c r="W38" s="80"/>
      <c r="X38" s="80"/>
      <c r="Y38" s="80"/>
      <c r="Z38" s="80"/>
      <c r="AA38" s="80"/>
      <c r="AB38" s="80"/>
      <c r="AC38" s="80"/>
      <c r="AD38" s="80"/>
      <c r="AE38" s="80"/>
      <c r="AF38" s="80"/>
      <c r="AG38" s="80"/>
      <c r="AH38" s="80"/>
      <c r="AI38" s="80"/>
      <c r="AJ38" s="80"/>
      <c r="AK38" s="80"/>
      <c r="AL38" s="80"/>
      <c r="AM38" s="80"/>
      <c r="AN38" s="80"/>
      <c r="AO38" s="80"/>
    </row>
    <row r="39" spans="1:43" x14ac:dyDescent="0.2">
      <c r="A39" s="50" t="s">
        <v>302</v>
      </c>
      <c r="F39" s="80"/>
      <c r="G39" s="80"/>
      <c r="H39" s="80"/>
      <c r="I39" s="80"/>
      <c r="J39" s="80"/>
      <c r="K39" s="80"/>
      <c r="L39" s="80"/>
      <c r="M39" s="80"/>
      <c r="N39" s="80"/>
      <c r="O39" s="80"/>
      <c r="P39" s="80"/>
      <c r="Q39" s="80"/>
      <c r="R39" s="80"/>
      <c r="S39" s="80"/>
      <c r="T39" s="80"/>
      <c r="U39" s="80"/>
      <c r="V39" s="80"/>
      <c r="W39" s="80"/>
      <c r="X39" s="80"/>
      <c r="Y39" s="80"/>
      <c r="Z39" s="80"/>
      <c r="AA39" s="80"/>
      <c r="AB39" s="80"/>
      <c r="AC39" s="80"/>
      <c r="AD39" s="80"/>
      <c r="AE39" s="80"/>
      <c r="AF39" s="80"/>
      <c r="AG39" s="80"/>
      <c r="AH39" s="80"/>
      <c r="AI39" s="80"/>
      <c r="AJ39" s="80"/>
      <c r="AK39" s="80"/>
      <c r="AL39" s="80"/>
      <c r="AM39" s="80"/>
      <c r="AN39" s="80"/>
      <c r="AO39" s="80"/>
    </row>
    <row r="40" spans="1:43" ht="15" x14ac:dyDescent="0.25">
      <c r="A40" s="51"/>
      <c r="C40" s="171"/>
      <c r="D40" s="171"/>
      <c r="E40" s="171"/>
      <c r="F40" s="171"/>
      <c r="G40" s="171"/>
      <c r="H40" s="171"/>
      <c r="I40" s="171"/>
      <c r="J40" s="171"/>
      <c r="K40" s="171"/>
      <c r="L40" s="171"/>
      <c r="M40" s="171"/>
      <c r="N40" s="171"/>
      <c r="O40" s="171"/>
      <c r="P40" s="171"/>
      <c r="Q40" s="171"/>
      <c r="R40" s="171"/>
      <c r="S40" s="171"/>
      <c r="T40" s="171"/>
      <c r="U40" s="171"/>
      <c r="V40" s="171"/>
      <c r="W40" s="171"/>
      <c r="X40" s="171"/>
      <c r="Y40" s="171"/>
      <c r="Z40" s="171"/>
      <c r="AA40" s="171"/>
      <c r="AB40" s="171"/>
      <c r="AC40" s="171"/>
      <c r="AD40" s="171"/>
      <c r="AE40" s="171"/>
      <c r="AF40" s="171"/>
      <c r="AG40" s="171"/>
      <c r="AH40" s="171"/>
      <c r="AI40" s="171"/>
      <c r="AJ40" s="171"/>
      <c r="AK40" s="171"/>
      <c r="AL40" s="171"/>
      <c r="AM40" s="171"/>
      <c r="AN40" s="171"/>
      <c r="AO40" s="171"/>
    </row>
    <row r="41" spans="1:43" ht="147.6" customHeight="1" x14ac:dyDescent="0.2">
      <c r="A41" s="367" t="s">
        <v>291</v>
      </c>
      <c r="B41" s="367"/>
      <c r="C41" s="367"/>
      <c r="D41" s="367"/>
      <c r="E41" s="367"/>
    </row>
    <row r="42" spans="1:43" ht="15.75" thickBot="1" x14ac:dyDescent="0.3">
      <c r="A42" s="211"/>
      <c r="B42" s="211"/>
      <c r="C42" s="211"/>
      <c r="D42" s="211"/>
      <c r="E42" s="211"/>
      <c r="F42" s="51" t="s">
        <v>267</v>
      </c>
    </row>
    <row r="43" spans="1:43" s="51" customFormat="1" ht="15.75" thickBot="1" x14ac:dyDescent="0.3">
      <c r="C43" s="52"/>
      <c r="F43" s="53" t="s">
        <v>268</v>
      </c>
      <c r="G43" s="54"/>
      <c r="H43" s="54"/>
      <c r="I43" s="54"/>
      <c r="J43" s="54"/>
      <c r="K43" s="55"/>
      <c r="L43" s="53" t="s">
        <v>269</v>
      </c>
      <c r="M43" s="54"/>
      <c r="N43" s="54"/>
      <c r="O43" s="54"/>
      <c r="P43" s="54"/>
      <c r="Q43" s="54"/>
      <c r="R43" s="54"/>
      <c r="S43" s="54"/>
      <c r="T43" s="54"/>
      <c r="U43" s="54"/>
      <c r="V43" s="54"/>
      <c r="W43" s="55"/>
      <c r="X43" s="53" t="s">
        <v>270</v>
      </c>
      <c r="Y43" s="54"/>
      <c r="Z43" s="54"/>
      <c r="AA43" s="54"/>
      <c r="AB43" s="54"/>
      <c r="AC43" s="54"/>
      <c r="AD43" s="54"/>
      <c r="AE43" s="54"/>
      <c r="AF43" s="54"/>
      <c r="AG43" s="54"/>
      <c r="AH43" s="54"/>
      <c r="AI43" s="55"/>
      <c r="AJ43" s="53" t="s">
        <v>271</v>
      </c>
      <c r="AK43" s="54"/>
      <c r="AL43" s="54"/>
      <c r="AM43" s="54"/>
      <c r="AN43" s="54"/>
      <c r="AO43" s="55"/>
    </row>
    <row r="44" spans="1:43" s="51" customFormat="1" ht="15.75" thickBot="1" x14ac:dyDescent="0.3">
      <c r="C44" s="51" t="s">
        <v>272</v>
      </c>
      <c r="F44" s="53" t="s">
        <v>273</v>
      </c>
      <c r="G44" s="54"/>
      <c r="H44" s="56"/>
      <c r="I44" s="54" t="s">
        <v>261</v>
      </c>
      <c r="J44" s="54"/>
      <c r="K44" s="55"/>
      <c r="L44" s="53" t="s">
        <v>262</v>
      </c>
      <c r="M44" s="54"/>
      <c r="N44" s="56"/>
      <c r="O44" s="54" t="s">
        <v>263</v>
      </c>
      <c r="P44" s="54"/>
      <c r="Q44" s="56"/>
      <c r="R44" s="54" t="s">
        <v>264</v>
      </c>
      <c r="S44" s="54"/>
      <c r="T44" s="56"/>
      <c r="U44" s="54" t="s">
        <v>274</v>
      </c>
      <c r="V44" s="54"/>
      <c r="W44" s="55"/>
      <c r="X44" s="53" t="s">
        <v>275</v>
      </c>
      <c r="Y44" s="54"/>
      <c r="Z44" s="56"/>
      <c r="AA44" s="54" t="s">
        <v>276</v>
      </c>
      <c r="AB44" s="54"/>
      <c r="AC44" s="56"/>
      <c r="AD44" s="54" t="s">
        <v>277</v>
      </c>
      <c r="AE44" s="54"/>
      <c r="AF44" s="56"/>
      <c r="AG44" s="54" t="s">
        <v>278</v>
      </c>
      <c r="AH44" s="54"/>
      <c r="AI44" s="55"/>
      <c r="AJ44" s="53" t="s">
        <v>279</v>
      </c>
      <c r="AK44" s="54"/>
      <c r="AL44" s="56"/>
      <c r="AM44" s="54" t="s">
        <v>280</v>
      </c>
      <c r="AN44" s="54"/>
      <c r="AO44" s="55"/>
    </row>
    <row r="45" spans="1:43" s="57" customFormat="1" ht="30" x14ac:dyDescent="0.25">
      <c r="B45" s="58" t="s">
        <v>281</v>
      </c>
      <c r="C45" s="59" t="s">
        <v>282</v>
      </c>
      <c r="D45" s="59" t="s">
        <v>283</v>
      </c>
      <c r="E45" s="59" t="s">
        <v>284</v>
      </c>
      <c r="F45" s="60" t="s">
        <v>282</v>
      </c>
      <c r="G45" s="61" t="s">
        <v>283</v>
      </c>
      <c r="H45" s="62" t="s">
        <v>284</v>
      </c>
      <c r="I45" s="61" t="s">
        <v>282</v>
      </c>
      <c r="J45" s="61" t="s">
        <v>283</v>
      </c>
      <c r="K45" s="63" t="s">
        <v>284</v>
      </c>
      <c r="L45" s="60" t="s">
        <v>282</v>
      </c>
      <c r="M45" s="61" t="s">
        <v>283</v>
      </c>
      <c r="N45" s="62" t="s">
        <v>284</v>
      </c>
      <c r="O45" s="61" t="s">
        <v>282</v>
      </c>
      <c r="P45" s="61" t="s">
        <v>283</v>
      </c>
      <c r="Q45" s="62" t="s">
        <v>284</v>
      </c>
      <c r="R45" s="61" t="s">
        <v>282</v>
      </c>
      <c r="S45" s="61" t="s">
        <v>283</v>
      </c>
      <c r="T45" s="62" t="s">
        <v>284</v>
      </c>
      <c r="U45" s="61" t="s">
        <v>282</v>
      </c>
      <c r="V45" s="61" t="s">
        <v>283</v>
      </c>
      <c r="W45" s="63" t="s">
        <v>284</v>
      </c>
      <c r="X45" s="60" t="s">
        <v>282</v>
      </c>
      <c r="Y45" s="61" t="s">
        <v>283</v>
      </c>
      <c r="Z45" s="62" t="s">
        <v>284</v>
      </c>
      <c r="AA45" s="61" t="s">
        <v>282</v>
      </c>
      <c r="AB45" s="61" t="s">
        <v>283</v>
      </c>
      <c r="AC45" s="62" t="s">
        <v>284</v>
      </c>
      <c r="AD45" s="61" t="s">
        <v>282</v>
      </c>
      <c r="AE45" s="61" t="s">
        <v>283</v>
      </c>
      <c r="AF45" s="62" t="s">
        <v>284</v>
      </c>
      <c r="AG45" s="61" t="s">
        <v>282</v>
      </c>
      <c r="AH45" s="61" t="s">
        <v>283</v>
      </c>
      <c r="AI45" s="63" t="s">
        <v>284</v>
      </c>
      <c r="AJ45" s="60" t="s">
        <v>282</v>
      </c>
      <c r="AK45" s="61" t="s">
        <v>283</v>
      </c>
      <c r="AL45" s="62" t="s">
        <v>284</v>
      </c>
      <c r="AM45" s="61" t="s">
        <v>282</v>
      </c>
      <c r="AN45" s="61" t="s">
        <v>283</v>
      </c>
      <c r="AO45" s="63" t="s">
        <v>284</v>
      </c>
    </row>
    <row r="46" spans="1:43" x14ac:dyDescent="0.2">
      <c r="A46" s="368" t="s">
        <v>285</v>
      </c>
      <c r="B46" s="64" t="s">
        <v>151</v>
      </c>
      <c r="C46" s="171">
        <v>0</v>
      </c>
      <c r="D46" s="171">
        <v>0</v>
      </c>
      <c r="E46" s="171">
        <v>0</v>
      </c>
      <c r="F46" s="65">
        <v>0</v>
      </c>
      <c r="G46" s="80">
        <v>0</v>
      </c>
      <c r="H46" s="66">
        <v>0</v>
      </c>
      <c r="I46" s="80">
        <v>0</v>
      </c>
      <c r="J46" s="80">
        <v>0</v>
      </c>
      <c r="K46" s="67">
        <v>0</v>
      </c>
      <c r="L46" s="65">
        <v>0</v>
      </c>
      <c r="M46" s="80">
        <v>0</v>
      </c>
      <c r="N46" s="66">
        <v>0</v>
      </c>
      <c r="O46" s="80">
        <v>100475</v>
      </c>
      <c r="P46" s="80">
        <v>0</v>
      </c>
      <c r="Q46" s="66">
        <v>100475</v>
      </c>
      <c r="R46" s="80">
        <v>-888783</v>
      </c>
      <c r="S46" s="80">
        <v>0</v>
      </c>
      <c r="T46" s="66">
        <v>-888783</v>
      </c>
      <c r="U46" s="80">
        <v>-34577861</v>
      </c>
      <c r="V46" s="80">
        <v>0</v>
      </c>
      <c r="W46" s="67">
        <v>-34577861</v>
      </c>
      <c r="X46" s="65">
        <v>-6605114</v>
      </c>
      <c r="Y46" s="80">
        <v>0</v>
      </c>
      <c r="Z46" s="66">
        <v>-6605114</v>
      </c>
      <c r="AA46" s="80">
        <v>7018124</v>
      </c>
      <c r="AB46" s="80">
        <v>0</v>
      </c>
      <c r="AC46" s="66">
        <v>7018124</v>
      </c>
      <c r="AD46" s="80">
        <v>25268151</v>
      </c>
      <c r="AE46" s="80">
        <v>0</v>
      </c>
      <c r="AF46" s="66">
        <v>25268151</v>
      </c>
      <c r="AG46" s="80">
        <v>3228333</v>
      </c>
      <c r="AH46" s="80">
        <v>0</v>
      </c>
      <c r="AI46" s="67">
        <v>3228333</v>
      </c>
      <c r="AJ46" s="65">
        <v>3228337</v>
      </c>
      <c r="AK46" s="80">
        <v>0</v>
      </c>
      <c r="AL46" s="66">
        <v>3228337</v>
      </c>
      <c r="AM46" s="80">
        <v>3228338</v>
      </c>
      <c r="AN46" s="80">
        <v>0</v>
      </c>
      <c r="AO46" s="67">
        <v>3228338</v>
      </c>
      <c r="AQ46" s="212"/>
    </row>
    <row r="47" spans="1:43" x14ac:dyDescent="0.2">
      <c r="A47" s="368"/>
      <c r="B47" s="64" t="s">
        <v>157</v>
      </c>
      <c r="C47" s="171">
        <v>0</v>
      </c>
      <c r="D47" s="171">
        <v>0</v>
      </c>
      <c r="E47" s="171">
        <v>0</v>
      </c>
      <c r="F47" s="65">
        <v>0</v>
      </c>
      <c r="G47" s="80">
        <v>0</v>
      </c>
      <c r="H47" s="66">
        <v>0</v>
      </c>
      <c r="I47" s="80">
        <v>0</v>
      </c>
      <c r="J47" s="80">
        <v>0</v>
      </c>
      <c r="K47" s="67">
        <v>0</v>
      </c>
      <c r="L47" s="65">
        <v>0</v>
      </c>
      <c r="M47" s="80">
        <v>0</v>
      </c>
      <c r="N47" s="66">
        <v>0</v>
      </c>
      <c r="O47" s="80">
        <v>0</v>
      </c>
      <c r="P47" s="80">
        <v>0</v>
      </c>
      <c r="Q47" s="66">
        <v>0</v>
      </c>
      <c r="R47" s="80">
        <v>0</v>
      </c>
      <c r="S47" s="80">
        <v>0</v>
      </c>
      <c r="T47" s="66">
        <v>0</v>
      </c>
      <c r="U47" s="80">
        <v>0</v>
      </c>
      <c r="V47" s="80">
        <v>0</v>
      </c>
      <c r="W47" s="67">
        <v>0</v>
      </c>
      <c r="X47" s="65">
        <v>0</v>
      </c>
      <c r="Y47" s="80">
        <v>0</v>
      </c>
      <c r="Z47" s="66">
        <v>0</v>
      </c>
      <c r="AA47" s="80">
        <v>0</v>
      </c>
      <c r="AB47" s="80">
        <v>0</v>
      </c>
      <c r="AC47" s="66">
        <v>0</v>
      </c>
      <c r="AD47" s="80">
        <v>0</v>
      </c>
      <c r="AE47" s="80">
        <v>0</v>
      </c>
      <c r="AF47" s="66">
        <v>0</v>
      </c>
      <c r="AG47" s="80">
        <v>0</v>
      </c>
      <c r="AH47" s="80">
        <v>0</v>
      </c>
      <c r="AI47" s="67">
        <v>0</v>
      </c>
      <c r="AJ47" s="65">
        <v>0</v>
      </c>
      <c r="AK47" s="80">
        <v>0</v>
      </c>
      <c r="AL47" s="66">
        <v>0</v>
      </c>
      <c r="AM47" s="80">
        <v>0</v>
      </c>
      <c r="AN47" s="80">
        <v>0</v>
      </c>
      <c r="AO47" s="67">
        <v>0</v>
      </c>
      <c r="AQ47" s="212"/>
    </row>
    <row r="48" spans="1:43" x14ac:dyDescent="0.2">
      <c r="A48" s="368"/>
      <c r="B48" s="64" t="s">
        <v>147</v>
      </c>
      <c r="C48" s="171">
        <v>-7392847</v>
      </c>
      <c r="D48" s="171">
        <v>7392847</v>
      </c>
      <c r="E48" s="171">
        <v>0</v>
      </c>
      <c r="F48" s="65">
        <v>0</v>
      </c>
      <c r="G48" s="80">
        <v>0</v>
      </c>
      <c r="H48" s="66">
        <v>0</v>
      </c>
      <c r="I48" s="80">
        <v>0</v>
      </c>
      <c r="J48" s="80">
        <v>0</v>
      </c>
      <c r="K48" s="67">
        <v>0</v>
      </c>
      <c r="L48" s="65">
        <v>0</v>
      </c>
      <c r="M48" s="80">
        <v>0</v>
      </c>
      <c r="N48" s="66">
        <v>0</v>
      </c>
      <c r="O48" s="80">
        <v>-7196257</v>
      </c>
      <c r="P48" s="80">
        <v>7210257</v>
      </c>
      <c r="Q48" s="66">
        <v>14000</v>
      </c>
      <c r="R48" s="80">
        <v>-3341174</v>
      </c>
      <c r="S48" s="80">
        <v>-4286826</v>
      </c>
      <c r="T48" s="66">
        <v>-7628000</v>
      </c>
      <c r="U48" s="80">
        <v>816</v>
      </c>
      <c r="V48" s="80">
        <v>1184</v>
      </c>
      <c r="W48" s="67">
        <v>2000</v>
      </c>
      <c r="X48" s="65">
        <v>1047923</v>
      </c>
      <c r="Y48" s="80">
        <v>1489411</v>
      </c>
      <c r="Z48" s="66">
        <v>2537333</v>
      </c>
      <c r="AA48" s="80">
        <v>1047923</v>
      </c>
      <c r="AB48" s="80">
        <v>1489411</v>
      </c>
      <c r="AC48" s="66">
        <v>2537333</v>
      </c>
      <c r="AD48" s="80">
        <v>1047923</v>
      </c>
      <c r="AE48" s="80">
        <v>1489411</v>
      </c>
      <c r="AF48" s="66">
        <v>2537333</v>
      </c>
      <c r="AG48" s="80">
        <v>0</v>
      </c>
      <c r="AH48" s="80">
        <v>0</v>
      </c>
      <c r="AI48" s="67">
        <v>0</v>
      </c>
      <c r="AJ48" s="65">
        <v>0</v>
      </c>
      <c r="AK48" s="80">
        <v>0</v>
      </c>
      <c r="AL48" s="66">
        <v>0</v>
      </c>
      <c r="AM48" s="80">
        <v>0</v>
      </c>
      <c r="AN48" s="80">
        <v>0</v>
      </c>
      <c r="AO48" s="67">
        <v>0</v>
      </c>
      <c r="AQ48" s="212"/>
    </row>
    <row r="49" spans="1:43" x14ac:dyDescent="0.2">
      <c r="A49" s="368"/>
      <c r="B49" s="64" t="s">
        <v>174</v>
      </c>
      <c r="C49" s="171">
        <v>-760000</v>
      </c>
      <c r="D49" s="171">
        <v>760000</v>
      </c>
      <c r="E49" s="171">
        <v>0</v>
      </c>
      <c r="F49" s="65">
        <v>0</v>
      </c>
      <c r="G49" s="80">
        <v>0</v>
      </c>
      <c r="H49" s="66">
        <v>0</v>
      </c>
      <c r="I49" s="80">
        <v>0</v>
      </c>
      <c r="J49" s="80">
        <v>0</v>
      </c>
      <c r="K49" s="67">
        <v>0</v>
      </c>
      <c r="L49" s="65">
        <v>0</v>
      </c>
      <c r="M49" s="80">
        <v>0</v>
      </c>
      <c r="N49" s="66">
        <v>0</v>
      </c>
      <c r="O49" s="80">
        <v>0</v>
      </c>
      <c r="P49" s="80">
        <v>0</v>
      </c>
      <c r="Q49" s="66">
        <v>0</v>
      </c>
      <c r="R49" s="80">
        <v>0</v>
      </c>
      <c r="S49" s="80">
        <v>0</v>
      </c>
      <c r="T49" s="66">
        <v>0</v>
      </c>
      <c r="U49" s="80">
        <v>-3125000</v>
      </c>
      <c r="V49" s="80">
        <v>-3125000</v>
      </c>
      <c r="W49" s="67">
        <v>-6250000</v>
      </c>
      <c r="X49" s="65">
        <v>-3041667</v>
      </c>
      <c r="Y49" s="80">
        <v>-3041667</v>
      </c>
      <c r="Z49" s="66">
        <v>-6083333</v>
      </c>
      <c r="AA49" s="80">
        <v>5385833</v>
      </c>
      <c r="AB49" s="80">
        <v>6905833</v>
      </c>
      <c r="AC49" s="66">
        <v>12291667</v>
      </c>
      <c r="AD49" s="80">
        <v>20833</v>
      </c>
      <c r="AE49" s="80">
        <v>20833</v>
      </c>
      <c r="AF49" s="66">
        <v>41667</v>
      </c>
      <c r="AG49" s="80">
        <v>0</v>
      </c>
      <c r="AH49" s="80">
        <v>0</v>
      </c>
      <c r="AI49" s="67">
        <v>0</v>
      </c>
      <c r="AJ49" s="65">
        <v>0</v>
      </c>
      <c r="AK49" s="80">
        <v>0</v>
      </c>
      <c r="AL49" s="66">
        <v>0</v>
      </c>
      <c r="AM49" s="80">
        <v>0</v>
      </c>
      <c r="AN49" s="80">
        <v>0</v>
      </c>
      <c r="AO49" s="67">
        <v>0</v>
      </c>
      <c r="AQ49" s="212"/>
    </row>
    <row r="50" spans="1:43" x14ac:dyDescent="0.2">
      <c r="A50" s="368"/>
      <c r="B50" s="64" t="s">
        <v>116</v>
      </c>
      <c r="C50" s="171">
        <v>0</v>
      </c>
      <c r="D50" s="171">
        <v>0</v>
      </c>
      <c r="E50" s="171">
        <v>0</v>
      </c>
      <c r="F50" s="65">
        <v>0</v>
      </c>
      <c r="G50" s="80">
        <v>0</v>
      </c>
      <c r="H50" s="66">
        <v>0</v>
      </c>
      <c r="I50" s="80">
        <v>0</v>
      </c>
      <c r="J50" s="80">
        <v>0</v>
      </c>
      <c r="K50" s="67">
        <v>0</v>
      </c>
      <c r="L50" s="65">
        <v>0</v>
      </c>
      <c r="M50" s="80">
        <v>0</v>
      </c>
      <c r="N50" s="66">
        <v>0</v>
      </c>
      <c r="O50" s="80">
        <v>0</v>
      </c>
      <c r="P50" s="80">
        <v>0</v>
      </c>
      <c r="Q50" s="66">
        <v>0</v>
      </c>
      <c r="R50" s="80">
        <v>0</v>
      </c>
      <c r="S50" s="80">
        <v>0</v>
      </c>
      <c r="T50" s="66">
        <v>0</v>
      </c>
      <c r="U50" s="80">
        <v>-4039545</v>
      </c>
      <c r="V50" s="80">
        <v>0</v>
      </c>
      <c r="W50" s="67">
        <v>-4039545</v>
      </c>
      <c r="X50" s="65">
        <v>673258</v>
      </c>
      <c r="Y50" s="80">
        <v>0</v>
      </c>
      <c r="Z50" s="66">
        <v>673258</v>
      </c>
      <c r="AA50" s="80">
        <v>673257</v>
      </c>
      <c r="AB50" s="80">
        <v>0</v>
      </c>
      <c r="AC50" s="66">
        <v>673257</v>
      </c>
      <c r="AD50" s="80">
        <v>673257</v>
      </c>
      <c r="AE50" s="80">
        <v>0</v>
      </c>
      <c r="AF50" s="66">
        <v>673257</v>
      </c>
      <c r="AG50" s="80">
        <v>673258</v>
      </c>
      <c r="AH50" s="80">
        <v>0</v>
      </c>
      <c r="AI50" s="67">
        <v>673258</v>
      </c>
      <c r="AJ50" s="65">
        <v>673257</v>
      </c>
      <c r="AK50" s="80">
        <v>0</v>
      </c>
      <c r="AL50" s="66">
        <v>673257</v>
      </c>
      <c r="AM50" s="80">
        <v>673258</v>
      </c>
      <c r="AN50" s="80">
        <v>0</v>
      </c>
      <c r="AO50" s="67">
        <v>673258</v>
      </c>
      <c r="AQ50" s="212"/>
    </row>
    <row r="51" spans="1:43" x14ac:dyDescent="0.2">
      <c r="A51" s="368"/>
      <c r="B51" s="64" t="s">
        <v>180</v>
      </c>
      <c r="C51" s="171">
        <v>0</v>
      </c>
      <c r="D51" s="171">
        <v>0</v>
      </c>
      <c r="E51" s="171">
        <v>0</v>
      </c>
      <c r="F51" s="65">
        <v>0</v>
      </c>
      <c r="G51" s="80">
        <v>0</v>
      </c>
      <c r="H51" s="66">
        <v>0</v>
      </c>
      <c r="I51" s="80">
        <v>0</v>
      </c>
      <c r="J51" s="80">
        <v>0</v>
      </c>
      <c r="K51" s="67">
        <v>0</v>
      </c>
      <c r="L51" s="65">
        <v>0</v>
      </c>
      <c r="M51" s="80">
        <v>0</v>
      </c>
      <c r="N51" s="66">
        <v>0</v>
      </c>
      <c r="O51" s="80">
        <v>0</v>
      </c>
      <c r="P51" s="80">
        <v>0</v>
      </c>
      <c r="Q51" s="66">
        <v>0</v>
      </c>
      <c r="R51" s="80">
        <v>-25000000</v>
      </c>
      <c r="S51" s="80">
        <v>-25000000</v>
      </c>
      <c r="T51" s="66">
        <v>-50000000</v>
      </c>
      <c r="U51" s="80">
        <v>-6250000</v>
      </c>
      <c r="V51" s="80">
        <v>-6250000</v>
      </c>
      <c r="W51" s="67">
        <v>-12500000</v>
      </c>
      <c r="X51" s="65">
        <v>10417000</v>
      </c>
      <c r="Y51" s="80">
        <v>10417000</v>
      </c>
      <c r="Z51" s="66">
        <v>20834000</v>
      </c>
      <c r="AA51" s="80">
        <v>10417000</v>
      </c>
      <c r="AB51" s="80">
        <v>10417000</v>
      </c>
      <c r="AC51" s="66">
        <v>20834000</v>
      </c>
      <c r="AD51" s="80">
        <v>10416000</v>
      </c>
      <c r="AE51" s="80">
        <v>10416000</v>
      </c>
      <c r="AF51" s="66">
        <v>20832000</v>
      </c>
      <c r="AG51" s="80">
        <v>0</v>
      </c>
      <c r="AH51" s="80">
        <v>0</v>
      </c>
      <c r="AI51" s="67">
        <v>0</v>
      </c>
      <c r="AJ51" s="65">
        <v>0</v>
      </c>
      <c r="AK51" s="80">
        <v>0</v>
      </c>
      <c r="AL51" s="66">
        <v>0</v>
      </c>
      <c r="AM51" s="80">
        <v>0</v>
      </c>
      <c r="AN51" s="80">
        <v>0</v>
      </c>
      <c r="AO51" s="67">
        <v>0</v>
      </c>
      <c r="AQ51" s="212"/>
    </row>
    <row r="52" spans="1:43" x14ac:dyDescent="0.2">
      <c r="A52" s="368"/>
      <c r="B52" s="64" t="s">
        <v>142</v>
      </c>
      <c r="C52" s="171">
        <v>0</v>
      </c>
      <c r="D52" s="171">
        <v>0</v>
      </c>
      <c r="E52" s="171">
        <v>0</v>
      </c>
      <c r="F52" s="65">
        <v>0</v>
      </c>
      <c r="G52" s="80">
        <v>0</v>
      </c>
      <c r="H52" s="66">
        <v>0</v>
      </c>
      <c r="I52" s="80">
        <v>0</v>
      </c>
      <c r="J52" s="80">
        <v>0</v>
      </c>
      <c r="K52" s="67">
        <v>0</v>
      </c>
      <c r="L52" s="65">
        <v>0</v>
      </c>
      <c r="M52" s="80">
        <v>0</v>
      </c>
      <c r="N52" s="66">
        <v>0</v>
      </c>
      <c r="O52" s="80">
        <v>0</v>
      </c>
      <c r="P52" s="80">
        <v>0</v>
      </c>
      <c r="Q52" s="66">
        <v>0</v>
      </c>
      <c r="R52" s="80">
        <v>-515000</v>
      </c>
      <c r="S52" s="80">
        <v>0</v>
      </c>
      <c r="T52" s="66">
        <v>-515000</v>
      </c>
      <c r="U52" s="80">
        <v>-549988</v>
      </c>
      <c r="V52" s="80">
        <v>0</v>
      </c>
      <c r="W52" s="67">
        <v>-549988</v>
      </c>
      <c r="X52" s="65">
        <v>183329</v>
      </c>
      <c r="Y52" s="80">
        <v>0</v>
      </c>
      <c r="Z52" s="66">
        <v>183329</v>
      </c>
      <c r="AA52" s="80">
        <v>183329</v>
      </c>
      <c r="AB52" s="80">
        <v>0</v>
      </c>
      <c r="AC52" s="66">
        <v>183329</v>
      </c>
      <c r="AD52" s="80">
        <v>183329</v>
      </c>
      <c r="AE52" s="80">
        <v>0</v>
      </c>
      <c r="AF52" s="66">
        <v>183329</v>
      </c>
      <c r="AG52" s="80">
        <v>172000</v>
      </c>
      <c r="AH52" s="80">
        <v>0</v>
      </c>
      <c r="AI52" s="67">
        <v>172000</v>
      </c>
      <c r="AJ52" s="65">
        <v>172000</v>
      </c>
      <c r="AK52" s="80">
        <v>0</v>
      </c>
      <c r="AL52" s="66">
        <v>172000</v>
      </c>
      <c r="AM52" s="80">
        <v>171000</v>
      </c>
      <c r="AN52" s="80">
        <v>0</v>
      </c>
      <c r="AO52" s="67">
        <v>171000</v>
      </c>
      <c r="AQ52" s="212"/>
    </row>
    <row r="53" spans="1:43" x14ac:dyDescent="0.2">
      <c r="A53" s="369" t="s">
        <v>286</v>
      </c>
      <c r="B53" s="64" t="s">
        <v>161</v>
      </c>
      <c r="C53" s="171">
        <v>0</v>
      </c>
      <c r="D53" s="171">
        <v>0</v>
      </c>
      <c r="E53" s="171">
        <v>0</v>
      </c>
      <c r="F53" s="65">
        <v>0</v>
      </c>
      <c r="G53" s="80">
        <v>0</v>
      </c>
      <c r="H53" s="66">
        <v>0</v>
      </c>
      <c r="I53" s="80">
        <v>0</v>
      </c>
      <c r="J53" s="80">
        <v>0</v>
      </c>
      <c r="K53" s="67">
        <v>0</v>
      </c>
      <c r="L53" s="65">
        <v>0</v>
      </c>
      <c r="M53" s="80">
        <v>0</v>
      </c>
      <c r="N53" s="66">
        <v>0</v>
      </c>
      <c r="O53" s="80">
        <v>0</v>
      </c>
      <c r="P53" s="80">
        <v>0</v>
      </c>
      <c r="Q53" s="66">
        <v>0</v>
      </c>
      <c r="R53" s="80">
        <v>0</v>
      </c>
      <c r="S53" s="80">
        <v>0</v>
      </c>
      <c r="T53" s="66">
        <v>0</v>
      </c>
      <c r="U53" s="80">
        <v>594590</v>
      </c>
      <c r="V53" s="80">
        <v>0</v>
      </c>
      <c r="W53" s="67">
        <v>594590</v>
      </c>
      <c r="X53" s="65">
        <v>-198197</v>
      </c>
      <c r="Y53" s="80">
        <v>0</v>
      </c>
      <c r="Z53" s="66">
        <v>-198197</v>
      </c>
      <c r="AA53" s="80">
        <v>-198197</v>
      </c>
      <c r="AB53" s="80">
        <v>0</v>
      </c>
      <c r="AC53" s="66">
        <v>-198197</v>
      </c>
      <c r="AD53" s="80">
        <v>-198197</v>
      </c>
      <c r="AE53" s="80">
        <v>0</v>
      </c>
      <c r="AF53" s="66">
        <v>-198197</v>
      </c>
      <c r="AG53" s="80">
        <v>0</v>
      </c>
      <c r="AH53" s="80">
        <v>0</v>
      </c>
      <c r="AI53" s="67">
        <v>0</v>
      </c>
      <c r="AJ53" s="65">
        <v>0</v>
      </c>
      <c r="AK53" s="80">
        <v>0</v>
      </c>
      <c r="AL53" s="66">
        <v>0</v>
      </c>
      <c r="AM53" s="80">
        <v>0</v>
      </c>
      <c r="AN53" s="80">
        <v>0</v>
      </c>
      <c r="AO53" s="67">
        <v>0</v>
      </c>
      <c r="AQ53" s="212"/>
    </row>
    <row r="54" spans="1:43" x14ac:dyDescent="0.2">
      <c r="A54" s="369"/>
      <c r="B54" s="64" t="s">
        <v>183</v>
      </c>
      <c r="C54" s="171">
        <v>0</v>
      </c>
      <c r="D54" s="171">
        <v>0</v>
      </c>
      <c r="E54" s="171">
        <v>0</v>
      </c>
      <c r="F54" s="65">
        <v>0</v>
      </c>
      <c r="G54" s="80">
        <v>0</v>
      </c>
      <c r="H54" s="66">
        <v>0</v>
      </c>
      <c r="I54" s="80">
        <v>0</v>
      </c>
      <c r="J54" s="80">
        <v>0</v>
      </c>
      <c r="K54" s="67">
        <v>0</v>
      </c>
      <c r="L54" s="65">
        <v>0</v>
      </c>
      <c r="M54" s="80">
        <v>0</v>
      </c>
      <c r="N54" s="66">
        <v>0</v>
      </c>
      <c r="O54" s="80">
        <v>0</v>
      </c>
      <c r="P54" s="80">
        <v>0</v>
      </c>
      <c r="Q54" s="66">
        <v>0</v>
      </c>
      <c r="R54" s="80">
        <v>0</v>
      </c>
      <c r="S54" s="80">
        <v>0</v>
      </c>
      <c r="T54" s="66">
        <v>0</v>
      </c>
      <c r="U54" s="80">
        <v>-2353206</v>
      </c>
      <c r="V54" s="80">
        <v>0</v>
      </c>
      <c r="W54" s="67">
        <v>-2353206</v>
      </c>
      <c r="X54" s="65">
        <v>784402</v>
      </c>
      <c r="Y54" s="80">
        <v>0</v>
      </c>
      <c r="Z54" s="66">
        <v>784402</v>
      </c>
      <c r="AA54" s="80">
        <v>784402</v>
      </c>
      <c r="AB54" s="80">
        <v>0</v>
      </c>
      <c r="AC54" s="66">
        <v>784402</v>
      </c>
      <c r="AD54" s="80">
        <v>784402</v>
      </c>
      <c r="AE54" s="80">
        <v>0</v>
      </c>
      <c r="AF54" s="66">
        <v>784402</v>
      </c>
      <c r="AG54" s="80">
        <v>0</v>
      </c>
      <c r="AH54" s="80">
        <v>0</v>
      </c>
      <c r="AI54" s="67">
        <v>0</v>
      </c>
      <c r="AJ54" s="65">
        <v>0</v>
      </c>
      <c r="AK54" s="80">
        <v>0</v>
      </c>
      <c r="AL54" s="66">
        <v>0</v>
      </c>
      <c r="AM54" s="80">
        <v>0</v>
      </c>
      <c r="AN54" s="80">
        <v>0</v>
      </c>
      <c r="AO54" s="67">
        <v>0</v>
      </c>
      <c r="AQ54" s="212"/>
    </row>
    <row r="55" spans="1:43" x14ac:dyDescent="0.2">
      <c r="A55" s="369"/>
      <c r="B55" s="64" t="s">
        <v>125</v>
      </c>
      <c r="C55" s="171">
        <v>-826832</v>
      </c>
      <c r="D55" s="171">
        <v>826832</v>
      </c>
      <c r="E55" s="171">
        <v>0</v>
      </c>
      <c r="F55" s="65">
        <v>0</v>
      </c>
      <c r="G55" s="80">
        <v>0</v>
      </c>
      <c r="H55" s="66">
        <v>0</v>
      </c>
      <c r="I55" s="80">
        <v>2500000</v>
      </c>
      <c r="J55" s="80">
        <v>1667000</v>
      </c>
      <c r="K55" s="67">
        <v>4167000</v>
      </c>
      <c r="L55" s="65">
        <v>2500000</v>
      </c>
      <c r="M55" s="80">
        <v>1667000</v>
      </c>
      <c r="N55" s="66">
        <v>4167000</v>
      </c>
      <c r="O55" s="80">
        <v>2500000</v>
      </c>
      <c r="P55" s="80">
        <v>1667000</v>
      </c>
      <c r="Q55" s="66">
        <v>4167000</v>
      </c>
      <c r="R55" s="80">
        <v>-5000000</v>
      </c>
      <c r="S55" s="80">
        <v>-3334000</v>
      </c>
      <c r="T55" s="66">
        <v>-8334000</v>
      </c>
      <c r="U55" s="80">
        <v>-2499500</v>
      </c>
      <c r="V55" s="80">
        <v>-1667250</v>
      </c>
      <c r="W55" s="67">
        <v>-4166750</v>
      </c>
      <c r="X55" s="65">
        <v>558223</v>
      </c>
      <c r="Y55" s="80">
        <v>831027</v>
      </c>
      <c r="Z55" s="66">
        <v>1389250</v>
      </c>
      <c r="AA55" s="80">
        <v>558223</v>
      </c>
      <c r="AB55" s="80">
        <v>831027</v>
      </c>
      <c r="AC55" s="66">
        <v>1389250</v>
      </c>
      <c r="AD55" s="80">
        <v>558223</v>
      </c>
      <c r="AE55" s="80">
        <v>831027</v>
      </c>
      <c r="AF55" s="66">
        <v>1389250</v>
      </c>
      <c r="AG55" s="80">
        <v>-834000</v>
      </c>
      <c r="AH55" s="80">
        <v>-555333</v>
      </c>
      <c r="AI55" s="67">
        <v>-1389333</v>
      </c>
      <c r="AJ55" s="65">
        <v>-834000</v>
      </c>
      <c r="AK55" s="80">
        <v>-555333</v>
      </c>
      <c r="AL55" s="66">
        <v>-1389333</v>
      </c>
      <c r="AM55" s="80">
        <v>-834000</v>
      </c>
      <c r="AN55" s="80">
        <v>-555334</v>
      </c>
      <c r="AO55" s="67">
        <v>-1389334</v>
      </c>
      <c r="AQ55" s="212"/>
    </row>
    <row r="56" spans="1:43" x14ac:dyDescent="0.2">
      <c r="A56" s="369"/>
      <c r="B56" s="64" t="s">
        <v>200</v>
      </c>
      <c r="C56" s="171">
        <v>0</v>
      </c>
      <c r="D56" s="171">
        <v>0</v>
      </c>
      <c r="E56" s="171">
        <v>0</v>
      </c>
      <c r="F56" s="65">
        <v>0</v>
      </c>
      <c r="G56" s="80">
        <v>0</v>
      </c>
      <c r="H56" s="66">
        <v>0</v>
      </c>
      <c r="I56" s="80">
        <v>0</v>
      </c>
      <c r="J56" s="80">
        <v>0</v>
      </c>
      <c r="K56" s="67">
        <v>0</v>
      </c>
      <c r="L56" s="65">
        <v>0</v>
      </c>
      <c r="M56" s="80">
        <v>0</v>
      </c>
      <c r="N56" s="66">
        <v>0</v>
      </c>
      <c r="O56" s="80">
        <v>0</v>
      </c>
      <c r="P56" s="80">
        <v>0</v>
      </c>
      <c r="Q56" s="66">
        <v>0</v>
      </c>
      <c r="R56" s="80">
        <v>0</v>
      </c>
      <c r="S56" s="80">
        <v>0</v>
      </c>
      <c r="T56" s="66">
        <v>0</v>
      </c>
      <c r="U56" s="80">
        <v>0</v>
      </c>
      <c r="V56" s="80">
        <v>0</v>
      </c>
      <c r="W56" s="67">
        <v>0</v>
      </c>
      <c r="X56" s="65">
        <v>9184000</v>
      </c>
      <c r="Y56" s="80">
        <v>0</v>
      </c>
      <c r="Z56" s="66">
        <v>9184000</v>
      </c>
      <c r="AA56" s="80">
        <v>-7450500</v>
      </c>
      <c r="AB56" s="80">
        <v>0</v>
      </c>
      <c r="AC56" s="66">
        <v>-7450500</v>
      </c>
      <c r="AD56" s="80">
        <v>-1884500</v>
      </c>
      <c r="AE56" s="80">
        <v>0</v>
      </c>
      <c r="AF56" s="66">
        <v>-1884500</v>
      </c>
      <c r="AG56" s="80">
        <v>-670000</v>
      </c>
      <c r="AH56" s="80">
        <v>0</v>
      </c>
      <c r="AI56" s="67">
        <v>-670000</v>
      </c>
      <c r="AJ56" s="65">
        <v>220000</v>
      </c>
      <c r="AK56" s="80">
        <v>0</v>
      </c>
      <c r="AL56" s="66">
        <v>220000</v>
      </c>
      <c r="AM56" s="80">
        <v>601000</v>
      </c>
      <c r="AN56" s="80">
        <v>0</v>
      </c>
      <c r="AO56" s="67">
        <v>601000</v>
      </c>
      <c r="AQ56" s="212"/>
    </row>
    <row r="57" spans="1:43" ht="14.1" customHeight="1" x14ac:dyDescent="0.2">
      <c r="A57" s="370" t="s">
        <v>287</v>
      </c>
      <c r="B57" s="64" t="s">
        <v>186</v>
      </c>
      <c r="C57" s="171">
        <v>-63113000</v>
      </c>
      <c r="D57" s="171">
        <v>-60801000</v>
      </c>
      <c r="E57" s="171">
        <v>-123914000</v>
      </c>
      <c r="F57" s="65">
        <v>0</v>
      </c>
      <c r="G57" s="80">
        <v>0</v>
      </c>
      <c r="H57" s="66">
        <v>0</v>
      </c>
      <c r="I57" s="80">
        <v>0</v>
      </c>
      <c r="J57" s="80">
        <v>0</v>
      </c>
      <c r="K57" s="67">
        <v>0</v>
      </c>
      <c r="L57" s="65">
        <v>0</v>
      </c>
      <c r="M57" s="80">
        <v>0</v>
      </c>
      <c r="N57" s="66">
        <v>0</v>
      </c>
      <c r="O57" s="80">
        <v>0</v>
      </c>
      <c r="P57" s="80">
        <v>0</v>
      </c>
      <c r="Q57" s="66">
        <v>0</v>
      </c>
      <c r="R57" s="80">
        <v>0</v>
      </c>
      <c r="S57" s="80">
        <v>0</v>
      </c>
      <c r="T57" s="66">
        <v>0</v>
      </c>
      <c r="U57" s="80">
        <v>-8949197</v>
      </c>
      <c r="V57" s="80">
        <v>-8949197</v>
      </c>
      <c r="W57" s="67">
        <v>-17898394</v>
      </c>
      <c r="X57" s="65">
        <v>-5787601</v>
      </c>
      <c r="Y57" s="80">
        <v>-4566934</v>
      </c>
      <c r="Z57" s="66">
        <v>-10354535</v>
      </c>
      <c r="AA57" s="80">
        <v>-5030601</v>
      </c>
      <c r="AB57" s="80">
        <v>-3594934</v>
      </c>
      <c r="AC57" s="66">
        <v>-8625535</v>
      </c>
      <c r="AD57" s="80">
        <v>-3576601</v>
      </c>
      <c r="AE57" s="80">
        <v>-3324934</v>
      </c>
      <c r="AF57" s="66">
        <v>-6901535</v>
      </c>
      <c r="AG57" s="80">
        <v>-13939000</v>
      </c>
      <c r="AH57" s="80">
        <v>-13937000</v>
      </c>
      <c r="AI57" s="67">
        <v>-27876000</v>
      </c>
      <c r="AJ57" s="65">
        <v>-13457000</v>
      </c>
      <c r="AK57" s="80">
        <v>-13455000</v>
      </c>
      <c r="AL57" s="66">
        <v>-26912000</v>
      </c>
      <c r="AM57" s="80">
        <v>-12373000</v>
      </c>
      <c r="AN57" s="80">
        <v>-12973000</v>
      </c>
      <c r="AO57" s="67">
        <v>-25346000</v>
      </c>
      <c r="AQ57" s="212"/>
    </row>
    <row r="58" spans="1:43" ht="14.1" customHeight="1" x14ac:dyDescent="0.2">
      <c r="A58" s="370"/>
      <c r="B58" s="64" t="s">
        <v>188</v>
      </c>
      <c r="C58" s="171">
        <v>-48104000</v>
      </c>
      <c r="D58" s="171">
        <v>47724000</v>
      </c>
      <c r="E58" s="171">
        <v>-380000</v>
      </c>
      <c r="F58" s="65">
        <v>0</v>
      </c>
      <c r="G58" s="80">
        <v>0</v>
      </c>
      <c r="H58" s="66">
        <v>0</v>
      </c>
      <c r="I58" s="80">
        <v>0</v>
      </c>
      <c r="J58" s="80">
        <v>0</v>
      </c>
      <c r="K58" s="67">
        <v>0</v>
      </c>
      <c r="L58" s="65">
        <v>0</v>
      </c>
      <c r="M58" s="80">
        <v>0</v>
      </c>
      <c r="N58" s="66">
        <v>0</v>
      </c>
      <c r="O58" s="80">
        <v>0</v>
      </c>
      <c r="P58" s="80">
        <v>0</v>
      </c>
      <c r="Q58" s="66">
        <v>0</v>
      </c>
      <c r="R58" s="80">
        <v>14000</v>
      </c>
      <c r="S58" s="80">
        <v>14000</v>
      </c>
      <c r="T58" s="66">
        <v>28000</v>
      </c>
      <c r="U58" s="80">
        <v>-107655422</v>
      </c>
      <c r="V58" s="80">
        <v>-107655422</v>
      </c>
      <c r="W58" s="67">
        <v>-215310844</v>
      </c>
      <c r="X58" s="65">
        <v>84622099</v>
      </c>
      <c r="Y58" s="80">
        <v>108554099</v>
      </c>
      <c r="Z58" s="66">
        <v>193176198</v>
      </c>
      <c r="AA58" s="80">
        <v>88099</v>
      </c>
      <c r="AB58" s="80">
        <v>88099</v>
      </c>
      <c r="AC58" s="66">
        <v>176198</v>
      </c>
      <c r="AD58" s="80">
        <v>-17114776</v>
      </c>
      <c r="AE58" s="80">
        <v>38809224</v>
      </c>
      <c r="AF58" s="66">
        <v>21694448</v>
      </c>
      <c r="AG58" s="80">
        <v>0</v>
      </c>
      <c r="AH58" s="80">
        <v>0</v>
      </c>
      <c r="AI58" s="67">
        <v>0</v>
      </c>
      <c r="AJ58" s="65">
        <v>0</v>
      </c>
      <c r="AK58" s="80">
        <v>0</v>
      </c>
      <c r="AL58" s="66">
        <v>0</v>
      </c>
      <c r="AM58" s="80">
        <v>-8058000</v>
      </c>
      <c r="AN58" s="80">
        <v>7914000</v>
      </c>
      <c r="AO58" s="67">
        <v>-144000</v>
      </c>
      <c r="AQ58" s="212"/>
    </row>
    <row r="59" spans="1:43" ht="14.1" customHeight="1" x14ac:dyDescent="0.2">
      <c r="A59" s="370"/>
      <c r="B59" s="64" t="s">
        <v>154</v>
      </c>
      <c r="C59" s="171">
        <v>0</v>
      </c>
      <c r="D59" s="171">
        <v>0</v>
      </c>
      <c r="E59" s="171">
        <v>0</v>
      </c>
      <c r="F59" s="65">
        <v>0</v>
      </c>
      <c r="G59" s="80">
        <v>0</v>
      </c>
      <c r="H59" s="66">
        <v>0</v>
      </c>
      <c r="I59" s="80">
        <v>0</v>
      </c>
      <c r="J59" s="80">
        <v>0</v>
      </c>
      <c r="K59" s="67">
        <v>0</v>
      </c>
      <c r="L59" s="65">
        <v>0</v>
      </c>
      <c r="M59" s="80">
        <v>0</v>
      </c>
      <c r="N59" s="66">
        <v>0</v>
      </c>
      <c r="O59" s="80">
        <v>0</v>
      </c>
      <c r="P59" s="80">
        <v>0</v>
      </c>
      <c r="Q59" s="66">
        <v>0</v>
      </c>
      <c r="R59" s="80">
        <v>0</v>
      </c>
      <c r="S59" s="80">
        <v>0</v>
      </c>
      <c r="T59" s="66">
        <v>0</v>
      </c>
      <c r="U59" s="80">
        <v>-26700000</v>
      </c>
      <c r="V59" s="80">
        <v>0</v>
      </c>
      <c r="W59" s="67">
        <v>-26700000</v>
      </c>
      <c r="X59" s="65">
        <v>-21974000</v>
      </c>
      <c r="Y59" s="80">
        <v>0</v>
      </c>
      <c r="Z59" s="66">
        <v>-21974000</v>
      </c>
      <c r="AA59" s="80">
        <v>9492000</v>
      </c>
      <c r="AB59" s="80">
        <v>0</v>
      </c>
      <c r="AC59" s="66">
        <v>9492000</v>
      </c>
      <c r="AD59" s="80">
        <v>12615000</v>
      </c>
      <c r="AE59" s="80">
        <v>0</v>
      </c>
      <c r="AF59" s="66">
        <v>12615000</v>
      </c>
      <c r="AG59" s="80">
        <v>17177000</v>
      </c>
      <c r="AH59" s="80">
        <v>0</v>
      </c>
      <c r="AI59" s="67">
        <v>17177000</v>
      </c>
      <c r="AJ59" s="65">
        <v>9390000</v>
      </c>
      <c r="AK59" s="80">
        <v>0</v>
      </c>
      <c r="AL59" s="66">
        <v>9390000</v>
      </c>
      <c r="AM59" s="80">
        <v>0</v>
      </c>
      <c r="AN59" s="80">
        <v>0</v>
      </c>
      <c r="AO59" s="67">
        <v>0</v>
      </c>
      <c r="AQ59" s="212"/>
    </row>
    <row r="60" spans="1:43" ht="14.45" customHeight="1" x14ac:dyDescent="0.2">
      <c r="A60" s="370"/>
      <c r="B60" s="64" t="s">
        <v>205</v>
      </c>
      <c r="C60" s="171">
        <v>0</v>
      </c>
      <c r="D60" s="171">
        <v>0</v>
      </c>
      <c r="E60" s="171">
        <v>0</v>
      </c>
      <c r="F60" s="65">
        <v>0</v>
      </c>
      <c r="G60" s="80">
        <v>0</v>
      </c>
      <c r="H60" s="66">
        <v>0</v>
      </c>
      <c r="I60" s="80">
        <v>0</v>
      </c>
      <c r="J60" s="80">
        <v>0</v>
      </c>
      <c r="K60" s="67">
        <v>0</v>
      </c>
      <c r="L60" s="65">
        <v>0</v>
      </c>
      <c r="M60" s="80">
        <v>0</v>
      </c>
      <c r="N60" s="66">
        <v>0</v>
      </c>
      <c r="O60" s="80">
        <v>0</v>
      </c>
      <c r="P60" s="80">
        <v>0</v>
      </c>
      <c r="Q60" s="66">
        <v>0</v>
      </c>
      <c r="R60" s="80">
        <v>0</v>
      </c>
      <c r="S60" s="80">
        <v>0</v>
      </c>
      <c r="T60" s="66">
        <v>0</v>
      </c>
      <c r="U60" s="80">
        <v>0</v>
      </c>
      <c r="V60" s="80">
        <v>0</v>
      </c>
      <c r="W60" s="67">
        <v>0</v>
      </c>
      <c r="X60" s="65">
        <v>-200000</v>
      </c>
      <c r="Y60" s="80">
        <v>0</v>
      </c>
      <c r="Z60" s="66">
        <v>-200000</v>
      </c>
      <c r="AA60" s="80">
        <v>0</v>
      </c>
      <c r="AB60" s="80">
        <v>0</v>
      </c>
      <c r="AC60" s="66">
        <v>0</v>
      </c>
      <c r="AD60" s="80">
        <v>200000</v>
      </c>
      <c r="AE60" s="80">
        <v>0</v>
      </c>
      <c r="AF60" s="66">
        <v>200000</v>
      </c>
      <c r="AG60" s="80">
        <v>0</v>
      </c>
      <c r="AH60" s="80">
        <v>0</v>
      </c>
      <c r="AI60" s="67">
        <v>0</v>
      </c>
      <c r="AJ60" s="65">
        <v>0</v>
      </c>
      <c r="AK60" s="80">
        <v>0</v>
      </c>
      <c r="AL60" s="66">
        <v>0</v>
      </c>
      <c r="AM60" s="80">
        <v>0</v>
      </c>
      <c r="AN60" s="80">
        <v>0</v>
      </c>
      <c r="AO60" s="67">
        <v>0</v>
      </c>
      <c r="AQ60" s="212"/>
    </row>
    <row r="61" spans="1:43" x14ac:dyDescent="0.2">
      <c r="A61" s="371" t="s">
        <v>288</v>
      </c>
      <c r="B61" s="64" t="s">
        <v>162</v>
      </c>
      <c r="C61" s="171">
        <v>0</v>
      </c>
      <c r="D61" s="171">
        <v>0</v>
      </c>
      <c r="E61" s="171">
        <v>0</v>
      </c>
      <c r="F61" s="65">
        <v>0</v>
      </c>
      <c r="G61" s="80">
        <v>0</v>
      </c>
      <c r="H61" s="66">
        <v>0</v>
      </c>
      <c r="I61" s="80">
        <v>0</v>
      </c>
      <c r="J61" s="80">
        <v>0</v>
      </c>
      <c r="K61" s="67">
        <v>0</v>
      </c>
      <c r="L61" s="65">
        <v>0</v>
      </c>
      <c r="M61" s="80">
        <v>0</v>
      </c>
      <c r="N61" s="66">
        <v>0</v>
      </c>
      <c r="O61" s="80">
        <v>0</v>
      </c>
      <c r="P61" s="80">
        <v>0</v>
      </c>
      <c r="Q61" s="66">
        <v>0</v>
      </c>
      <c r="R61" s="80">
        <v>0</v>
      </c>
      <c r="S61" s="80">
        <v>0</v>
      </c>
      <c r="T61" s="66">
        <v>0</v>
      </c>
      <c r="U61" s="80">
        <v>0</v>
      </c>
      <c r="V61" s="80">
        <v>0</v>
      </c>
      <c r="W61" s="67">
        <v>0</v>
      </c>
      <c r="X61" s="65">
        <v>0</v>
      </c>
      <c r="Y61" s="80">
        <v>0</v>
      </c>
      <c r="Z61" s="66">
        <v>0</v>
      </c>
      <c r="AA61" s="80">
        <v>0</v>
      </c>
      <c r="AB61" s="80">
        <v>0</v>
      </c>
      <c r="AC61" s="66">
        <v>0</v>
      </c>
      <c r="AD61" s="80">
        <v>0</v>
      </c>
      <c r="AE61" s="80">
        <v>0</v>
      </c>
      <c r="AF61" s="66">
        <v>0</v>
      </c>
      <c r="AG61" s="80">
        <v>0</v>
      </c>
      <c r="AH61" s="80">
        <v>0</v>
      </c>
      <c r="AI61" s="67">
        <v>0</v>
      </c>
      <c r="AJ61" s="65">
        <v>0</v>
      </c>
      <c r="AK61" s="80">
        <v>0</v>
      </c>
      <c r="AL61" s="66">
        <v>0</v>
      </c>
      <c r="AM61" s="80">
        <v>0</v>
      </c>
      <c r="AN61" s="80">
        <v>0</v>
      </c>
      <c r="AO61" s="67">
        <v>0</v>
      </c>
      <c r="AQ61" s="212"/>
    </row>
    <row r="62" spans="1:43" x14ac:dyDescent="0.2">
      <c r="A62" s="371"/>
      <c r="B62" s="64" t="s">
        <v>164</v>
      </c>
      <c r="C62" s="171">
        <v>0</v>
      </c>
      <c r="D62" s="171">
        <v>0</v>
      </c>
      <c r="E62" s="171">
        <v>0</v>
      </c>
      <c r="F62" s="65">
        <v>0</v>
      </c>
      <c r="G62" s="80">
        <v>0</v>
      </c>
      <c r="H62" s="66">
        <v>0</v>
      </c>
      <c r="I62" s="80">
        <v>0</v>
      </c>
      <c r="J62" s="80">
        <v>0</v>
      </c>
      <c r="K62" s="67">
        <v>0</v>
      </c>
      <c r="L62" s="65">
        <v>0</v>
      </c>
      <c r="M62" s="80">
        <v>0</v>
      </c>
      <c r="N62" s="66">
        <v>0</v>
      </c>
      <c r="O62" s="80">
        <v>-725714</v>
      </c>
      <c r="P62" s="80">
        <v>0</v>
      </c>
      <c r="Q62" s="66">
        <v>-725714</v>
      </c>
      <c r="R62" s="80">
        <v>0</v>
      </c>
      <c r="S62" s="80">
        <v>0</v>
      </c>
      <c r="T62" s="66">
        <v>0</v>
      </c>
      <c r="U62" s="80">
        <v>0</v>
      </c>
      <c r="V62" s="80">
        <v>0</v>
      </c>
      <c r="W62" s="67">
        <v>0</v>
      </c>
      <c r="X62" s="65">
        <v>120953</v>
      </c>
      <c r="Y62" s="80">
        <v>0</v>
      </c>
      <c r="Z62" s="66">
        <v>120953</v>
      </c>
      <c r="AA62" s="80">
        <v>120953</v>
      </c>
      <c r="AB62" s="80">
        <v>0</v>
      </c>
      <c r="AC62" s="66">
        <v>120953</v>
      </c>
      <c r="AD62" s="80">
        <v>120952</v>
      </c>
      <c r="AE62" s="80">
        <v>0</v>
      </c>
      <c r="AF62" s="66">
        <v>120952</v>
      </c>
      <c r="AG62" s="80">
        <v>120953</v>
      </c>
      <c r="AH62" s="80">
        <v>0</v>
      </c>
      <c r="AI62" s="67">
        <v>120953</v>
      </c>
      <c r="AJ62" s="65">
        <v>120953</v>
      </c>
      <c r="AK62" s="80">
        <v>0</v>
      </c>
      <c r="AL62" s="66">
        <v>120953</v>
      </c>
      <c r="AM62" s="80">
        <v>120950</v>
      </c>
      <c r="AN62" s="80">
        <v>0</v>
      </c>
      <c r="AO62" s="67">
        <v>120950</v>
      </c>
      <c r="AQ62" s="212"/>
    </row>
    <row r="63" spans="1:43" x14ac:dyDescent="0.2">
      <c r="A63" s="371"/>
      <c r="B63" s="64" t="s">
        <v>168</v>
      </c>
      <c r="C63" s="171">
        <v>-9000000</v>
      </c>
      <c r="D63" s="171">
        <v>0</v>
      </c>
      <c r="E63" s="171">
        <v>-9000000</v>
      </c>
      <c r="F63" s="65">
        <v>0</v>
      </c>
      <c r="G63" s="80">
        <v>0</v>
      </c>
      <c r="H63" s="66">
        <v>0</v>
      </c>
      <c r="I63" s="80">
        <v>0</v>
      </c>
      <c r="J63" s="80">
        <v>0</v>
      </c>
      <c r="K63" s="67">
        <v>0</v>
      </c>
      <c r="L63" s="65">
        <v>0</v>
      </c>
      <c r="M63" s="80">
        <v>0</v>
      </c>
      <c r="N63" s="66">
        <v>0</v>
      </c>
      <c r="O63" s="80">
        <v>0</v>
      </c>
      <c r="P63" s="80">
        <v>0</v>
      </c>
      <c r="Q63" s="66">
        <v>0</v>
      </c>
      <c r="R63" s="80">
        <v>0</v>
      </c>
      <c r="S63" s="80">
        <v>0</v>
      </c>
      <c r="T63" s="66">
        <v>0</v>
      </c>
      <c r="U63" s="80">
        <v>0</v>
      </c>
      <c r="V63" s="80">
        <v>0</v>
      </c>
      <c r="W63" s="67">
        <v>0</v>
      </c>
      <c r="X63" s="65">
        <v>-1501000</v>
      </c>
      <c r="Y63" s="80">
        <v>0</v>
      </c>
      <c r="Z63" s="66">
        <v>-1501000</v>
      </c>
      <c r="AA63" s="80">
        <v>-1501000</v>
      </c>
      <c r="AB63" s="80">
        <v>0</v>
      </c>
      <c r="AC63" s="66">
        <v>-1501000</v>
      </c>
      <c r="AD63" s="80">
        <v>-1501000</v>
      </c>
      <c r="AE63" s="80">
        <v>0</v>
      </c>
      <c r="AF63" s="66">
        <v>-1501000</v>
      </c>
      <c r="AG63" s="80">
        <v>-1499000</v>
      </c>
      <c r="AH63" s="80">
        <v>0</v>
      </c>
      <c r="AI63" s="67">
        <v>-1499000</v>
      </c>
      <c r="AJ63" s="65">
        <v>-1499000</v>
      </c>
      <c r="AK63" s="80">
        <v>0</v>
      </c>
      <c r="AL63" s="66">
        <v>-1499000</v>
      </c>
      <c r="AM63" s="80">
        <v>-1499000</v>
      </c>
      <c r="AN63" s="80">
        <v>0</v>
      </c>
      <c r="AO63" s="67">
        <v>-1499000</v>
      </c>
      <c r="AQ63" s="212"/>
    </row>
    <row r="64" spans="1:43" x14ac:dyDescent="0.2">
      <c r="A64" s="371"/>
      <c r="B64" s="64" t="s">
        <v>130</v>
      </c>
      <c r="C64" s="171">
        <v>-826584</v>
      </c>
      <c r="D64" s="171">
        <v>826584</v>
      </c>
      <c r="E64" s="171">
        <v>0</v>
      </c>
      <c r="F64" s="65">
        <v>0</v>
      </c>
      <c r="G64" s="80">
        <v>0</v>
      </c>
      <c r="H64" s="66">
        <v>0</v>
      </c>
      <c r="I64" s="80">
        <v>0</v>
      </c>
      <c r="J64" s="80">
        <v>0</v>
      </c>
      <c r="K64" s="67">
        <v>0</v>
      </c>
      <c r="L64" s="65">
        <v>0</v>
      </c>
      <c r="M64" s="80">
        <v>0</v>
      </c>
      <c r="N64" s="66">
        <v>0</v>
      </c>
      <c r="O64" s="80">
        <v>0</v>
      </c>
      <c r="P64" s="80">
        <v>0</v>
      </c>
      <c r="Q64" s="66">
        <v>0</v>
      </c>
      <c r="R64" s="80">
        <v>-18750000</v>
      </c>
      <c r="S64" s="80">
        <v>-12500000</v>
      </c>
      <c r="T64" s="66">
        <v>-31250000</v>
      </c>
      <c r="U64" s="80">
        <v>-1562500</v>
      </c>
      <c r="V64" s="80">
        <v>-1041750</v>
      </c>
      <c r="W64" s="67">
        <v>-2604250</v>
      </c>
      <c r="X64" s="65">
        <v>-1562500</v>
      </c>
      <c r="Y64" s="80">
        <v>-1041750</v>
      </c>
      <c r="Z64" s="66">
        <v>-2604250</v>
      </c>
      <c r="AA64" s="80">
        <v>3024208</v>
      </c>
      <c r="AB64" s="80">
        <v>2704542</v>
      </c>
      <c r="AC64" s="66">
        <v>5728750</v>
      </c>
      <c r="AD64" s="80">
        <v>3024208</v>
      </c>
      <c r="AE64" s="80">
        <v>2704542</v>
      </c>
      <c r="AF64" s="66">
        <v>5728750</v>
      </c>
      <c r="AG64" s="80">
        <v>5000000</v>
      </c>
      <c r="AH64" s="80">
        <v>3333000</v>
      </c>
      <c r="AI64" s="67">
        <v>8333000</v>
      </c>
      <c r="AJ64" s="65">
        <v>5000000</v>
      </c>
      <c r="AK64" s="80">
        <v>3333000</v>
      </c>
      <c r="AL64" s="66">
        <v>8333000</v>
      </c>
      <c r="AM64" s="80">
        <v>5000000</v>
      </c>
      <c r="AN64" s="80">
        <v>3335000</v>
      </c>
      <c r="AO64" s="67">
        <v>8335000</v>
      </c>
      <c r="AQ64" s="212"/>
    </row>
    <row r="65" spans="1:43" x14ac:dyDescent="0.2">
      <c r="A65" s="371"/>
      <c r="B65" s="64" t="s">
        <v>133</v>
      </c>
      <c r="C65" s="171">
        <v>0</v>
      </c>
      <c r="D65" s="171">
        <v>0</v>
      </c>
      <c r="E65" s="171">
        <v>0</v>
      </c>
      <c r="F65" s="65">
        <v>0</v>
      </c>
      <c r="G65" s="80">
        <v>0</v>
      </c>
      <c r="H65" s="66">
        <v>0</v>
      </c>
      <c r="I65" s="80">
        <v>0</v>
      </c>
      <c r="J65" s="80">
        <v>0</v>
      </c>
      <c r="K65" s="67">
        <v>0</v>
      </c>
      <c r="L65" s="65">
        <v>0</v>
      </c>
      <c r="M65" s="80">
        <v>0</v>
      </c>
      <c r="N65" s="66">
        <v>0</v>
      </c>
      <c r="O65" s="80">
        <v>0</v>
      </c>
      <c r="P65" s="80">
        <v>0</v>
      </c>
      <c r="Q65" s="66">
        <v>0</v>
      </c>
      <c r="R65" s="80">
        <v>0</v>
      </c>
      <c r="S65" s="80">
        <v>0</v>
      </c>
      <c r="T65" s="66">
        <v>0</v>
      </c>
      <c r="U65" s="80">
        <v>-6250000</v>
      </c>
      <c r="V65" s="80">
        <v>0</v>
      </c>
      <c r="W65" s="67">
        <v>-6250000</v>
      </c>
      <c r="X65" s="65">
        <v>-6250000</v>
      </c>
      <c r="Y65" s="80">
        <v>0</v>
      </c>
      <c r="Z65" s="66">
        <v>-6250000</v>
      </c>
      <c r="AA65" s="80">
        <v>0</v>
      </c>
      <c r="AB65" s="80">
        <v>0</v>
      </c>
      <c r="AC65" s="66">
        <v>0</v>
      </c>
      <c r="AD65" s="80">
        <v>3125000</v>
      </c>
      <c r="AE65" s="80">
        <v>0</v>
      </c>
      <c r="AF65" s="66">
        <v>3125000</v>
      </c>
      <c r="AG65" s="80">
        <v>3125000</v>
      </c>
      <c r="AH65" s="80">
        <v>0</v>
      </c>
      <c r="AI65" s="67">
        <v>3125000</v>
      </c>
      <c r="AJ65" s="65">
        <v>3125000</v>
      </c>
      <c r="AK65" s="80">
        <v>0</v>
      </c>
      <c r="AL65" s="66">
        <v>3125000</v>
      </c>
      <c r="AM65" s="80">
        <v>3125000</v>
      </c>
      <c r="AN65" s="80">
        <v>0</v>
      </c>
      <c r="AO65" s="67">
        <v>3125000</v>
      </c>
      <c r="AQ65" s="212"/>
    </row>
    <row r="66" spans="1:43" x14ac:dyDescent="0.2">
      <c r="A66" s="371"/>
      <c r="B66" s="64" t="s">
        <v>137</v>
      </c>
      <c r="C66" s="171">
        <v>-2281104</v>
      </c>
      <c r="D66" s="171">
        <v>2281104</v>
      </c>
      <c r="E66" s="171">
        <v>0</v>
      </c>
      <c r="F66" s="65">
        <v>0</v>
      </c>
      <c r="G66" s="80">
        <v>0</v>
      </c>
      <c r="H66" s="66">
        <v>0</v>
      </c>
      <c r="I66" s="80">
        <v>0</v>
      </c>
      <c r="J66" s="80">
        <v>0</v>
      </c>
      <c r="K66" s="67">
        <v>0</v>
      </c>
      <c r="L66" s="65">
        <v>0</v>
      </c>
      <c r="M66" s="80">
        <v>0</v>
      </c>
      <c r="N66" s="66">
        <v>0</v>
      </c>
      <c r="O66" s="80">
        <v>0</v>
      </c>
      <c r="P66" s="80">
        <v>0</v>
      </c>
      <c r="Q66" s="66">
        <v>0</v>
      </c>
      <c r="R66" s="80">
        <v>4268000</v>
      </c>
      <c r="S66" s="80">
        <v>2358000</v>
      </c>
      <c r="T66" s="66">
        <v>6626000</v>
      </c>
      <c r="U66" s="80">
        <v>-7345000</v>
      </c>
      <c r="V66" s="80">
        <v>-4030000</v>
      </c>
      <c r="W66" s="67">
        <v>-11375000</v>
      </c>
      <c r="X66" s="65">
        <v>3051965</v>
      </c>
      <c r="Y66" s="80">
        <v>2862368</v>
      </c>
      <c r="Z66" s="66">
        <v>5914333</v>
      </c>
      <c r="AA66" s="80">
        <v>3051965</v>
      </c>
      <c r="AB66" s="80">
        <v>2862368</v>
      </c>
      <c r="AC66" s="66">
        <v>5914333</v>
      </c>
      <c r="AD66" s="80">
        <v>3052965</v>
      </c>
      <c r="AE66" s="80">
        <v>2861368</v>
      </c>
      <c r="AF66" s="66">
        <v>5914333</v>
      </c>
      <c r="AG66" s="80">
        <v>-2787000</v>
      </c>
      <c r="AH66" s="80">
        <v>-1544667</v>
      </c>
      <c r="AI66" s="67">
        <v>-4331667</v>
      </c>
      <c r="AJ66" s="65">
        <v>-2787000</v>
      </c>
      <c r="AK66" s="80">
        <v>-1544667</v>
      </c>
      <c r="AL66" s="66">
        <v>-4331667</v>
      </c>
      <c r="AM66" s="80">
        <v>-2787000</v>
      </c>
      <c r="AN66" s="80">
        <v>-1543666</v>
      </c>
      <c r="AO66" s="67">
        <v>-4330666</v>
      </c>
      <c r="AQ66" s="212"/>
    </row>
    <row r="67" spans="1:43" x14ac:dyDescent="0.2">
      <c r="A67" s="371"/>
      <c r="B67" s="64" t="s">
        <v>138</v>
      </c>
      <c r="C67" s="171">
        <v>85036367</v>
      </c>
      <c r="D67" s="171">
        <v>120457175</v>
      </c>
      <c r="E67" s="171">
        <v>205493542</v>
      </c>
      <c r="F67" s="65">
        <v>0</v>
      </c>
      <c r="G67" s="80">
        <v>0</v>
      </c>
      <c r="H67" s="66">
        <v>0</v>
      </c>
      <c r="I67" s="80">
        <v>0</v>
      </c>
      <c r="J67" s="80">
        <v>0</v>
      </c>
      <c r="K67" s="67">
        <v>0</v>
      </c>
      <c r="L67" s="65">
        <v>0</v>
      </c>
      <c r="M67" s="80">
        <v>0</v>
      </c>
      <c r="N67" s="66">
        <v>0</v>
      </c>
      <c r="O67" s="80">
        <v>0</v>
      </c>
      <c r="P67" s="80">
        <v>0</v>
      </c>
      <c r="Q67" s="66">
        <v>0</v>
      </c>
      <c r="R67" s="80">
        <v>58064600</v>
      </c>
      <c r="S67" s="80">
        <v>36961400</v>
      </c>
      <c r="T67" s="66">
        <v>95026000</v>
      </c>
      <c r="U67" s="80">
        <v>-55846086</v>
      </c>
      <c r="V67" s="80">
        <v>-36406771</v>
      </c>
      <c r="W67" s="67">
        <v>-92252857</v>
      </c>
      <c r="X67" s="65">
        <v>20333850</v>
      </c>
      <c r="Y67" s="80">
        <v>28683102</v>
      </c>
      <c r="Z67" s="66">
        <v>49016952</v>
      </c>
      <c r="AA67" s="80">
        <v>78597502</v>
      </c>
      <c r="AB67" s="80">
        <v>75355207</v>
      </c>
      <c r="AC67" s="66">
        <v>153952709</v>
      </c>
      <c r="AD67" s="80">
        <v>78597501</v>
      </c>
      <c r="AE67" s="80">
        <v>75355206</v>
      </c>
      <c r="AF67" s="66">
        <v>153952707</v>
      </c>
      <c r="AG67" s="80">
        <v>-36207000</v>
      </c>
      <c r="AH67" s="80">
        <v>-22249989</v>
      </c>
      <c r="AI67" s="67">
        <v>-58456989</v>
      </c>
      <c r="AJ67" s="65">
        <v>-36207000</v>
      </c>
      <c r="AK67" s="80">
        <v>-22249989</v>
      </c>
      <c r="AL67" s="66">
        <v>-58456989</v>
      </c>
      <c r="AM67" s="80">
        <v>-22297000</v>
      </c>
      <c r="AN67" s="80">
        <v>-14990992</v>
      </c>
      <c r="AO67" s="67">
        <v>-37287992</v>
      </c>
      <c r="AQ67" s="212"/>
    </row>
    <row r="68" spans="1:43" x14ac:dyDescent="0.2">
      <c r="A68" s="371"/>
      <c r="B68" s="64" t="s">
        <v>191</v>
      </c>
      <c r="C68" s="171">
        <v>-12772000</v>
      </c>
      <c r="D68" s="171">
        <v>-22318000</v>
      </c>
      <c r="E68" s="171">
        <v>-35090000</v>
      </c>
      <c r="F68" s="65">
        <v>0</v>
      </c>
      <c r="G68" s="80">
        <v>0</v>
      </c>
      <c r="H68" s="66">
        <v>0</v>
      </c>
      <c r="I68" s="80">
        <v>0</v>
      </c>
      <c r="J68" s="80">
        <v>0</v>
      </c>
      <c r="K68" s="67">
        <v>0</v>
      </c>
      <c r="L68" s="65">
        <v>0</v>
      </c>
      <c r="M68" s="80">
        <v>0</v>
      </c>
      <c r="N68" s="66">
        <v>0</v>
      </c>
      <c r="O68" s="80">
        <v>0</v>
      </c>
      <c r="P68" s="80">
        <v>0</v>
      </c>
      <c r="Q68" s="66">
        <v>0</v>
      </c>
      <c r="R68" s="80">
        <v>-197000</v>
      </c>
      <c r="S68" s="80">
        <v>-94000</v>
      </c>
      <c r="T68" s="66">
        <v>-291000</v>
      </c>
      <c r="U68" s="80">
        <v>-4292500</v>
      </c>
      <c r="V68" s="80">
        <v>-7375000</v>
      </c>
      <c r="W68" s="67">
        <v>-11667500</v>
      </c>
      <c r="X68" s="65">
        <v>-3302500</v>
      </c>
      <c r="Y68" s="80">
        <v>-6517000</v>
      </c>
      <c r="Z68" s="66">
        <v>-9819500</v>
      </c>
      <c r="AA68" s="80">
        <v>-624500</v>
      </c>
      <c r="AB68" s="80">
        <v>-3210000</v>
      </c>
      <c r="AC68" s="66">
        <v>-3834500</v>
      </c>
      <c r="AD68" s="80">
        <v>-1916500</v>
      </c>
      <c r="AE68" s="80">
        <v>-4502000</v>
      </c>
      <c r="AF68" s="66">
        <v>-6418500</v>
      </c>
      <c r="AG68" s="80">
        <v>-812334</v>
      </c>
      <c r="AH68" s="80">
        <v>-206667</v>
      </c>
      <c r="AI68" s="67">
        <v>-1019001</v>
      </c>
      <c r="AJ68" s="65">
        <v>-813334</v>
      </c>
      <c r="AK68" s="80">
        <v>-206667</v>
      </c>
      <c r="AL68" s="66">
        <v>-1020001</v>
      </c>
      <c r="AM68" s="80">
        <v>-813332</v>
      </c>
      <c r="AN68" s="80">
        <v>-206666</v>
      </c>
      <c r="AO68" s="67">
        <v>-1019998</v>
      </c>
      <c r="AQ68" s="212"/>
    </row>
    <row r="69" spans="1:43" x14ac:dyDescent="0.2">
      <c r="A69" s="366" t="s">
        <v>289</v>
      </c>
      <c r="B69" s="64" t="s">
        <v>192</v>
      </c>
      <c r="C69" s="171">
        <v>0</v>
      </c>
      <c r="D69" s="171">
        <v>0</v>
      </c>
      <c r="E69" s="171">
        <v>0</v>
      </c>
      <c r="F69" s="65">
        <v>0</v>
      </c>
      <c r="G69" s="80">
        <v>0</v>
      </c>
      <c r="H69" s="66">
        <v>0</v>
      </c>
      <c r="I69" s="80">
        <v>0</v>
      </c>
      <c r="J69" s="80">
        <v>0</v>
      </c>
      <c r="K69" s="67">
        <v>0</v>
      </c>
      <c r="L69" s="65">
        <v>0</v>
      </c>
      <c r="M69" s="80">
        <v>0</v>
      </c>
      <c r="N69" s="66">
        <v>0</v>
      </c>
      <c r="O69" s="80">
        <v>0</v>
      </c>
      <c r="P69" s="80">
        <v>0</v>
      </c>
      <c r="Q69" s="66">
        <v>0</v>
      </c>
      <c r="R69" s="80">
        <v>0</v>
      </c>
      <c r="S69" s="80">
        <v>0</v>
      </c>
      <c r="T69" s="66">
        <v>0</v>
      </c>
      <c r="U69" s="80">
        <v>-487061</v>
      </c>
      <c r="V69" s="80">
        <v>0</v>
      </c>
      <c r="W69" s="67">
        <v>-487061</v>
      </c>
      <c r="X69" s="65">
        <v>162354</v>
      </c>
      <c r="Y69" s="80">
        <v>0</v>
      </c>
      <c r="Z69" s="66">
        <v>162354</v>
      </c>
      <c r="AA69" s="80">
        <v>162354</v>
      </c>
      <c r="AB69" s="80">
        <v>0</v>
      </c>
      <c r="AC69" s="66">
        <v>162354</v>
      </c>
      <c r="AD69" s="80">
        <v>162354</v>
      </c>
      <c r="AE69" s="80">
        <v>0</v>
      </c>
      <c r="AF69" s="66">
        <v>162354</v>
      </c>
      <c r="AG69" s="80">
        <v>0</v>
      </c>
      <c r="AH69" s="80">
        <v>0</v>
      </c>
      <c r="AI69" s="67">
        <v>0</v>
      </c>
      <c r="AJ69" s="65">
        <v>0</v>
      </c>
      <c r="AK69" s="80">
        <v>0</v>
      </c>
      <c r="AL69" s="66">
        <v>0</v>
      </c>
      <c r="AM69" s="80">
        <v>0</v>
      </c>
      <c r="AN69" s="80">
        <v>0</v>
      </c>
      <c r="AO69" s="67">
        <v>0</v>
      </c>
      <c r="AQ69" s="212"/>
    </row>
    <row r="70" spans="1:43" x14ac:dyDescent="0.2">
      <c r="A70" s="366"/>
      <c r="B70" s="64" t="s">
        <v>140</v>
      </c>
      <c r="C70" s="171">
        <v>0</v>
      </c>
      <c r="D70" s="171">
        <v>0</v>
      </c>
      <c r="E70" s="171">
        <v>0</v>
      </c>
      <c r="F70" s="65">
        <v>0</v>
      </c>
      <c r="G70" s="80">
        <v>0</v>
      </c>
      <c r="H70" s="66">
        <v>0</v>
      </c>
      <c r="I70" s="80">
        <v>0</v>
      </c>
      <c r="J70" s="80">
        <v>0</v>
      </c>
      <c r="K70" s="67">
        <v>0</v>
      </c>
      <c r="L70" s="65">
        <v>0</v>
      </c>
      <c r="M70" s="80">
        <v>0</v>
      </c>
      <c r="N70" s="66">
        <v>0</v>
      </c>
      <c r="O70" s="80">
        <v>0</v>
      </c>
      <c r="P70" s="80">
        <v>0</v>
      </c>
      <c r="Q70" s="66">
        <v>0</v>
      </c>
      <c r="R70" s="80">
        <v>-229214</v>
      </c>
      <c r="S70" s="80">
        <v>-57553</v>
      </c>
      <c r="T70" s="66">
        <v>-286767</v>
      </c>
      <c r="U70" s="80">
        <v>-863482</v>
      </c>
      <c r="V70" s="80">
        <v>-215871</v>
      </c>
      <c r="W70" s="67">
        <v>-1079353</v>
      </c>
      <c r="X70" s="65">
        <v>190565</v>
      </c>
      <c r="Y70" s="80">
        <v>47141</v>
      </c>
      <c r="Z70" s="66">
        <v>237706</v>
      </c>
      <c r="AA70" s="80">
        <v>717565</v>
      </c>
      <c r="AB70" s="80">
        <v>180141</v>
      </c>
      <c r="AC70" s="66">
        <v>897706</v>
      </c>
      <c r="AD70" s="80">
        <v>184567</v>
      </c>
      <c r="AE70" s="80">
        <v>46142</v>
      </c>
      <c r="AF70" s="66">
        <v>230709</v>
      </c>
      <c r="AG70" s="80">
        <v>0</v>
      </c>
      <c r="AH70" s="80">
        <v>0</v>
      </c>
      <c r="AI70" s="67">
        <v>0</v>
      </c>
      <c r="AJ70" s="65">
        <v>0</v>
      </c>
      <c r="AK70" s="80">
        <v>0</v>
      </c>
      <c r="AL70" s="66">
        <v>0</v>
      </c>
      <c r="AM70" s="80">
        <v>0</v>
      </c>
      <c r="AN70" s="80">
        <v>0</v>
      </c>
      <c r="AO70" s="67">
        <v>0</v>
      </c>
      <c r="AQ70" s="212"/>
    </row>
    <row r="71" spans="1:43" x14ac:dyDescent="0.2">
      <c r="A71" s="366"/>
      <c r="B71" s="64" t="s">
        <v>170</v>
      </c>
      <c r="C71" s="171">
        <v>0</v>
      </c>
      <c r="D71" s="171">
        <v>0</v>
      </c>
      <c r="E71" s="171">
        <v>0</v>
      </c>
      <c r="F71" s="65">
        <v>0</v>
      </c>
      <c r="G71" s="80">
        <v>0</v>
      </c>
      <c r="H71" s="66">
        <v>0</v>
      </c>
      <c r="I71" s="80">
        <v>0</v>
      </c>
      <c r="J71" s="80">
        <v>0</v>
      </c>
      <c r="K71" s="67">
        <v>0</v>
      </c>
      <c r="L71" s="65">
        <v>0</v>
      </c>
      <c r="M71" s="80">
        <v>0</v>
      </c>
      <c r="N71" s="66">
        <v>0</v>
      </c>
      <c r="O71" s="80">
        <v>0</v>
      </c>
      <c r="P71" s="80">
        <v>0</v>
      </c>
      <c r="Q71" s="66">
        <v>0</v>
      </c>
      <c r="R71" s="80">
        <v>0</v>
      </c>
      <c r="S71" s="80">
        <v>0</v>
      </c>
      <c r="T71" s="66">
        <v>0</v>
      </c>
      <c r="U71" s="80">
        <v>18128</v>
      </c>
      <c r="V71" s="80">
        <v>0</v>
      </c>
      <c r="W71" s="67">
        <v>18128</v>
      </c>
      <c r="X71" s="65">
        <v>-6043</v>
      </c>
      <c r="Y71" s="80">
        <v>0</v>
      </c>
      <c r="Z71" s="66">
        <v>-6043</v>
      </c>
      <c r="AA71" s="80">
        <v>-6043</v>
      </c>
      <c r="AB71" s="80">
        <v>0</v>
      </c>
      <c r="AC71" s="66">
        <v>-6043</v>
      </c>
      <c r="AD71" s="80">
        <v>-6043</v>
      </c>
      <c r="AE71" s="80">
        <v>0</v>
      </c>
      <c r="AF71" s="66">
        <v>-6043</v>
      </c>
      <c r="AG71" s="80">
        <v>0</v>
      </c>
      <c r="AH71" s="80">
        <v>0</v>
      </c>
      <c r="AI71" s="67">
        <v>0</v>
      </c>
      <c r="AJ71" s="65">
        <v>0</v>
      </c>
      <c r="AK71" s="80">
        <v>0</v>
      </c>
      <c r="AL71" s="66">
        <v>0</v>
      </c>
      <c r="AM71" s="80">
        <v>0</v>
      </c>
      <c r="AN71" s="80">
        <v>0</v>
      </c>
      <c r="AO71" s="67">
        <v>0</v>
      </c>
      <c r="AQ71" s="212"/>
    </row>
    <row r="72" spans="1:43" x14ac:dyDescent="0.2">
      <c r="A72" s="366"/>
      <c r="B72" s="68" t="s">
        <v>171</v>
      </c>
      <c r="C72" s="69">
        <v>0</v>
      </c>
      <c r="D72" s="69">
        <v>0</v>
      </c>
      <c r="E72" s="69">
        <v>0</v>
      </c>
      <c r="F72" s="70">
        <v>0</v>
      </c>
      <c r="G72" s="71">
        <v>0</v>
      </c>
      <c r="H72" s="72">
        <v>0</v>
      </c>
      <c r="I72" s="71">
        <v>0</v>
      </c>
      <c r="J72" s="71">
        <v>0</v>
      </c>
      <c r="K72" s="73">
        <v>0</v>
      </c>
      <c r="L72" s="70">
        <v>0</v>
      </c>
      <c r="M72" s="71">
        <v>0</v>
      </c>
      <c r="N72" s="72">
        <v>0</v>
      </c>
      <c r="O72" s="71">
        <v>0</v>
      </c>
      <c r="P72" s="71">
        <v>0</v>
      </c>
      <c r="Q72" s="72">
        <v>0</v>
      </c>
      <c r="R72" s="71">
        <v>0</v>
      </c>
      <c r="S72" s="71">
        <v>0</v>
      </c>
      <c r="T72" s="72">
        <v>0</v>
      </c>
      <c r="U72" s="71">
        <v>0</v>
      </c>
      <c r="V72" s="71">
        <v>0</v>
      </c>
      <c r="W72" s="73">
        <v>0</v>
      </c>
      <c r="X72" s="70">
        <v>0</v>
      </c>
      <c r="Y72" s="71">
        <v>0</v>
      </c>
      <c r="Z72" s="72">
        <v>0</v>
      </c>
      <c r="AA72" s="71">
        <v>0</v>
      </c>
      <c r="AB72" s="71">
        <v>0</v>
      </c>
      <c r="AC72" s="72">
        <v>0</v>
      </c>
      <c r="AD72" s="71">
        <v>0</v>
      </c>
      <c r="AE72" s="71">
        <v>0</v>
      </c>
      <c r="AF72" s="72">
        <v>0</v>
      </c>
      <c r="AG72" s="71">
        <v>0</v>
      </c>
      <c r="AH72" s="71">
        <v>0</v>
      </c>
      <c r="AI72" s="73">
        <v>0</v>
      </c>
      <c r="AJ72" s="70">
        <v>0</v>
      </c>
      <c r="AK72" s="71">
        <v>0</v>
      </c>
      <c r="AL72" s="72">
        <v>0</v>
      </c>
      <c r="AM72" s="71">
        <v>0</v>
      </c>
      <c r="AN72" s="71">
        <v>0</v>
      </c>
      <c r="AO72" s="73">
        <v>0</v>
      </c>
      <c r="AQ72" s="212"/>
    </row>
    <row r="73" spans="1:43" s="51" customFormat="1" ht="15.75" thickBot="1" x14ac:dyDescent="0.3">
      <c r="B73" s="74" t="s">
        <v>290</v>
      </c>
      <c r="C73" s="75">
        <v>-60040000</v>
      </c>
      <c r="D73" s="75">
        <v>97149542</v>
      </c>
      <c r="E73" s="75">
        <v>37109542</v>
      </c>
      <c r="F73" s="76">
        <v>0</v>
      </c>
      <c r="G73" s="77">
        <v>0</v>
      </c>
      <c r="H73" s="78">
        <v>0</v>
      </c>
      <c r="I73" s="77">
        <v>2500000</v>
      </c>
      <c r="J73" s="77">
        <v>1667000</v>
      </c>
      <c r="K73" s="79">
        <v>4167000</v>
      </c>
      <c r="L73" s="76">
        <v>2500000</v>
      </c>
      <c r="M73" s="77">
        <v>1667000</v>
      </c>
      <c r="N73" s="78">
        <v>4167000</v>
      </c>
      <c r="O73" s="77">
        <v>-5321496</v>
      </c>
      <c r="P73" s="77">
        <v>8877257</v>
      </c>
      <c r="Q73" s="78">
        <v>3555761</v>
      </c>
      <c r="R73" s="77">
        <v>8425429</v>
      </c>
      <c r="S73" s="77">
        <v>-5938979</v>
      </c>
      <c r="T73" s="78">
        <v>2486450</v>
      </c>
      <c r="U73" s="77">
        <v>-272732814</v>
      </c>
      <c r="V73" s="77">
        <v>-176715077</v>
      </c>
      <c r="W73" s="79">
        <v>-449447891</v>
      </c>
      <c r="X73" s="76">
        <v>80901299</v>
      </c>
      <c r="Y73" s="77">
        <v>137716797</v>
      </c>
      <c r="Z73" s="78">
        <v>218618097</v>
      </c>
      <c r="AA73" s="77">
        <v>104710396</v>
      </c>
      <c r="AB73" s="77">
        <v>94028694</v>
      </c>
      <c r="AC73" s="78">
        <v>198739091</v>
      </c>
      <c r="AD73" s="77">
        <v>115638548</v>
      </c>
      <c r="AE73" s="77">
        <v>124706819</v>
      </c>
      <c r="AF73" s="78">
        <v>240345368</v>
      </c>
      <c r="AG73" s="77">
        <v>-27251790</v>
      </c>
      <c r="AH73" s="77">
        <v>-35160656</v>
      </c>
      <c r="AI73" s="79">
        <v>-62412446</v>
      </c>
      <c r="AJ73" s="76">
        <v>-33667787</v>
      </c>
      <c r="AK73" s="77">
        <v>-34678656</v>
      </c>
      <c r="AL73" s="78">
        <v>-68346443</v>
      </c>
      <c r="AM73" s="77">
        <v>-35741786</v>
      </c>
      <c r="AN73" s="77">
        <v>-19020658</v>
      </c>
      <c r="AO73" s="79">
        <v>-54762444</v>
      </c>
      <c r="AQ73" s="212"/>
    </row>
    <row r="76" spans="1:43" x14ac:dyDescent="0.2">
      <c r="C76" s="171"/>
      <c r="D76" s="171"/>
      <c r="E76" s="171"/>
      <c r="F76" s="171"/>
      <c r="G76" s="171"/>
      <c r="H76" s="171"/>
      <c r="I76" s="171"/>
      <c r="J76" s="171"/>
      <c r="K76" s="171"/>
      <c r="L76" s="171"/>
      <c r="M76" s="171"/>
      <c r="N76" s="171"/>
      <c r="O76" s="171"/>
      <c r="P76" s="171"/>
      <c r="Q76" s="171"/>
      <c r="R76" s="171"/>
      <c r="S76" s="171"/>
      <c r="T76" s="171"/>
      <c r="U76" s="171"/>
      <c r="V76" s="171"/>
      <c r="W76" s="171"/>
      <c r="X76" s="171"/>
      <c r="Y76" s="171"/>
      <c r="Z76" s="171"/>
      <c r="AA76" s="171"/>
      <c r="AB76" s="171"/>
      <c r="AC76" s="171"/>
      <c r="AD76" s="171"/>
      <c r="AE76" s="171"/>
      <c r="AF76" s="171"/>
      <c r="AG76" s="171"/>
      <c r="AH76" s="171"/>
      <c r="AI76" s="171"/>
      <c r="AJ76" s="171"/>
      <c r="AK76" s="171"/>
      <c r="AL76" s="171"/>
      <c r="AM76" s="171"/>
      <c r="AN76" s="171"/>
      <c r="AO76" s="171"/>
    </row>
    <row r="78" spans="1:43" x14ac:dyDescent="0.2">
      <c r="C78" s="171"/>
      <c r="D78" s="171"/>
      <c r="E78" s="171"/>
      <c r="F78" s="171"/>
      <c r="G78" s="171"/>
      <c r="H78" s="171"/>
      <c r="I78" s="171"/>
      <c r="J78" s="171"/>
      <c r="K78" s="171"/>
      <c r="L78" s="171"/>
      <c r="M78" s="171"/>
      <c r="N78" s="171"/>
      <c r="O78" s="171"/>
      <c r="P78" s="171"/>
      <c r="Q78" s="171"/>
      <c r="R78" s="171"/>
      <c r="S78" s="171"/>
      <c r="T78" s="171"/>
      <c r="U78" s="171"/>
      <c r="V78" s="171"/>
      <c r="W78" s="171"/>
      <c r="X78" s="171"/>
      <c r="Y78" s="171"/>
      <c r="Z78" s="171"/>
      <c r="AA78" s="171"/>
      <c r="AB78" s="171"/>
      <c r="AC78" s="171"/>
      <c r="AD78" s="171"/>
      <c r="AE78" s="171"/>
      <c r="AF78" s="171"/>
      <c r="AG78" s="171"/>
      <c r="AH78" s="171"/>
      <c r="AI78" s="171"/>
      <c r="AJ78" s="171"/>
      <c r="AK78" s="171"/>
      <c r="AL78" s="171"/>
      <c r="AM78" s="171"/>
      <c r="AN78" s="171"/>
      <c r="AO78" s="171"/>
    </row>
  </sheetData>
  <mergeCells count="12">
    <mergeCell ref="A69:A72"/>
    <mergeCell ref="A3:E3"/>
    <mergeCell ref="A8:A14"/>
    <mergeCell ref="A15:A18"/>
    <mergeCell ref="A19:A22"/>
    <mergeCell ref="A23:A30"/>
    <mergeCell ref="A31:A34"/>
    <mergeCell ref="A41:E41"/>
    <mergeCell ref="A46:A52"/>
    <mergeCell ref="A53:A56"/>
    <mergeCell ref="A57:A60"/>
    <mergeCell ref="A61:A68"/>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L7"/>
  <sheetViews>
    <sheetView workbookViewId="0">
      <selection activeCell="A4" sqref="A4:L4"/>
    </sheetView>
  </sheetViews>
  <sheetFormatPr defaultRowHeight="15" x14ac:dyDescent="0.25"/>
  <cols>
    <col min="1" max="11" width="9.140625" style="169"/>
    <col min="12" max="12" width="14" style="169" customWidth="1"/>
  </cols>
  <sheetData>
    <row r="1" spans="1:12" s="169" customFormat="1" ht="17.25" customHeight="1" x14ac:dyDescent="0.3">
      <c r="A1" s="361" t="s">
        <v>319</v>
      </c>
      <c r="B1" s="361"/>
      <c r="C1" s="361"/>
      <c r="D1" s="361"/>
      <c r="E1" s="361"/>
      <c r="F1" s="361"/>
      <c r="G1" s="361"/>
      <c r="H1" s="361"/>
      <c r="I1" s="361"/>
      <c r="J1" s="361"/>
      <c r="K1" s="361"/>
      <c r="L1" s="361"/>
    </row>
    <row r="2" spans="1:12" s="169" customFormat="1" ht="45.75" customHeight="1" x14ac:dyDescent="0.25">
      <c r="A2" s="359" t="s">
        <v>331</v>
      </c>
      <c r="B2" s="359"/>
      <c r="C2" s="359"/>
      <c r="D2" s="359"/>
      <c r="E2" s="359"/>
      <c r="F2" s="359"/>
      <c r="G2" s="359"/>
      <c r="H2" s="359"/>
      <c r="I2" s="359"/>
      <c r="J2" s="359"/>
      <c r="K2" s="359"/>
      <c r="L2" s="359"/>
    </row>
    <row r="3" spans="1:12" ht="18.75" x14ac:dyDescent="0.3">
      <c r="A3" s="360" t="s">
        <v>330</v>
      </c>
      <c r="B3" s="360"/>
      <c r="C3" s="360"/>
      <c r="D3" s="360"/>
      <c r="E3" s="360"/>
      <c r="F3" s="360"/>
      <c r="G3" s="360"/>
      <c r="H3" s="360"/>
      <c r="I3" s="360"/>
      <c r="J3" s="360"/>
      <c r="K3" s="360"/>
      <c r="L3" s="360"/>
    </row>
    <row r="4" spans="1:12" ht="140.25" customHeight="1" x14ac:dyDescent="0.25">
      <c r="A4" s="359" t="s">
        <v>337</v>
      </c>
      <c r="B4" s="359"/>
      <c r="C4" s="359"/>
      <c r="D4" s="359"/>
      <c r="E4" s="359"/>
      <c r="F4" s="359"/>
      <c r="G4" s="359"/>
      <c r="H4" s="359"/>
      <c r="I4" s="359"/>
      <c r="J4" s="359"/>
      <c r="K4" s="359"/>
      <c r="L4" s="359"/>
    </row>
    <row r="5" spans="1:12" ht="36.75" customHeight="1" x14ac:dyDescent="0.25">
      <c r="A5" s="359" t="s">
        <v>329</v>
      </c>
      <c r="B5" s="359"/>
      <c r="C5" s="359"/>
      <c r="D5" s="359"/>
      <c r="E5" s="359"/>
      <c r="F5" s="359"/>
      <c r="G5" s="359"/>
      <c r="H5" s="359"/>
      <c r="I5" s="359"/>
      <c r="J5" s="359"/>
      <c r="K5" s="359"/>
      <c r="L5" s="359"/>
    </row>
    <row r="6" spans="1:12" s="169" customFormat="1" ht="27" customHeight="1" x14ac:dyDescent="0.25">
      <c r="A6" s="359" t="s">
        <v>338</v>
      </c>
      <c r="B6" s="359"/>
      <c r="C6" s="359"/>
      <c r="D6" s="359"/>
      <c r="E6" s="359"/>
      <c r="F6" s="359"/>
      <c r="G6" s="359"/>
      <c r="H6" s="359"/>
      <c r="I6" s="359"/>
      <c r="J6" s="359"/>
      <c r="K6" s="359"/>
      <c r="L6" s="359"/>
    </row>
    <row r="7" spans="1:12" s="169" customFormat="1" ht="17.100000000000001" customHeight="1" x14ac:dyDescent="0.25">
      <c r="A7" s="359"/>
      <c r="B7" s="359"/>
      <c r="C7" s="359"/>
      <c r="D7" s="359"/>
      <c r="E7" s="359"/>
      <c r="F7" s="359"/>
      <c r="G7" s="359"/>
      <c r="H7" s="359"/>
      <c r="I7" s="359"/>
      <c r="J7" s="359"/>
      <c r="K7" s="359"/>
      <c r="L7" s="359"/>
    </row>
  </sheetData>
  <sheetProtection algorithmName="SHA-512" hashValue="7lM2WVd/zV1hyEJByrerFI6Y3LbHL9LniXUfPaoTDNX2dJbf9yCL4Pa6iRnHvnzMxSppiLwUlZLv8E+5VkliSg==" saltValue="tozeI8JcRt+IwIUyEP72Sg==" spinCount="100000" sheet="1" objects="1" scenarios="1"/>
  <mergeCells count="7">
    <mergeCell ref="A2:L2"/>
    <mergeCell ref="A3:L3"/>
    <mergeCell ref="A1:L1"/>
    <mergeCell ref="A7:L7"/>
    <mergeCell ref="A4:L4"/>
    <mergeCell ref="A5:L5"/>
    <mergeCell ref="A6:L6"/>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16B196-D128-4845-ADD6-D34D67E97277}">
  <sheetPr filterMode="1">
    <tabColor rgb="FFFFFF00"/>
  </sheetPr>
  <dimension ref="A1:CJ95"/>
  <sheetViews>
    <sheetView workbookViewId="0"/>
  </sheetViews>
  <sheetFormatPr defaultColWidth="9.140625" defaultRowHeight="15" x14ac:dyDescent="0.25"/>
  <cols>
    <col min="1" max="1" width="13" style="48" bestFit="1" customWidth="1"/>
    <col min="2" max="2" width="9.85546875" style="48" bestFit="1" customWidth="1"/>
    <col min="3" max="3" width="42" style="48" customWidth="1"/>
    <col min="4" max="5" width="8.7109375" style="48" customWidth="1"/>
    <col min="6" max="6" width="14.5703125" style="48" customWidth="1"/>
    <col min="7" max="7" width="13.140625" style="48" customWidth="1"/>
    <col min="8" max="8" width="40.42578125" style="48" customWidth="1"/>
    <col min="9" max="9" width="18.28515625" style="48" customWidth="1"/>
    <col min="10" max="12" width="13.42578125" style="48" customWidth="1"/>
    <col min="13" max="18" width="10.85546875" style="48" customWidth="1"/>
    <col min="19" max="20" width="14.5703125" style="48" customWidth="1"/>
    <col min="21" max="24" width="12.28515625" style="48" customWidth="1"/>
    <col min="25" max="27" width="15.5703125" style="48" customWidth="1"/>
    <col min="28" max="28" width="13.140625" style="169" customWidth="1"/>
    <col min="29" max="30" width="13" style="169" customWidth="1"/>
    <col min="31" max="33" width="12.85546875" style="169" customWidth="1"/>
    <col min="34" max="34" width="14" style="48" customWidth="1"/>
    <col min="35" max="35" width="13.5703125" style="48" customWidth="1"/>
    <col min="36" max="36" width="14" style="48" customWidth="1"/>
    <col min="37" max="42" width="12.85546875" style="48" customWidth="1"/>
    <col min="43" max="43" width="14.42578125" style="48" hidden="1" customWidth="1"/>
    <col min="44" max="45" width="12.5703125" style="48" hidden="1" customWidth="1"/>
    <col min="46" max="46" width="14.42578125" style="48" hidden="1" customWidth="1"/>
    <col min="47" max="69" width="12.5703125" style="48" hidden="1" customWidth="1"/>
    <col min="70" max="70" width="15.28515625" style="48" hidden="1" customWidth="1"/>
    <col min="71" max="71" width="12.5703125" style="48" hidden="1" customWidth="1"/>
    <col min="72" max="84" width="14.42578125" style="48" hidden="1" customWidth="1"/>
    <col min="85" max="87" width="12.5703125" style="48" hidden="1" customWidth="1"/>
    <col min="88" max="88" width="12.5703125" style="48" customWidth="1"/>
    <col min="89" max="16384" width="9.140625" style="169"/>
  </cols>
  <sheetData>
    <row r="1" spans="1:88" s="2" customFormat="1" x14ac:dyDescent="0.25">
      <c r="A1" s="172"/>
      <c r="B1" s="172"/>
      <c r="C1" s="172"/>
      <c r="D1" s="172"/>
      <c r="E1" s="172"/>
      <c r="F1" s="172"/>
      <c r="G1" s="172"/>
      <c r="H1" s="172"/>
      <c r="I1" s="172"/>
      <c r="J1" s="173" t="s">
        <v>320</v>
      </c>
      <c r="K1" s="173"/>
      <c r="L1" s="173"/>
      <c r="M1" s="174" t="s">
        <v>1</v>
      </c>
      <c r="N1" s="174"/>
      <c r="O1" s="174"/>
      <c r="P1" s="174"/>
      <c r="Q1" s="174"/>
      <c r="R1" s="174"/>
      <c r="S1" s="174"/>
      <c r="T1" s="174"/>
      <c r="U1" s="174"/>
      <c r="V1" s="174"/>
      <c r="W1" s="174"/>
      <c r="X1" s="174"/>
      <c r="Y1" s="174"/>
      <c r="Z1" s="174"/>
      <c r="AA1" s="174"/>
      <c r="AB1" s="7" t="s">
        <v>2</v>
      </c>
      <c r="AC1" s="7"/>
      <c r="AD1" s="7"/>
      <c r="AE1" s="7"/>
      <c r="AF1" s="7"/>
      <c r="AG1" s="7"/>
      <c r="AH1" s="184"/>
      <c r="AI1" s="184"/>
      <c r="AJ1" s="184"/>
      <c r="AK1" s="184"/>
      <c r="AL1" s="184"/>
      <c r="AM1" s="184"/>
      <c r="AN1" s="184"/>
      <c r="AO1" s="184"/>
      <c r="AP1" s="184"/>
      <c r="AQ1" s="185" t="s">
        <v>3</v>
      </c>
      <c r="AR1" s="185"/>
      <c r="AS1" s="185"/>
      <c r="AT1" s="185"/>
      <c r="AU1" s="185"/>
      <c r="AV1" s="185"/>
      <c r="AW1" s="185"/>
      <c r="AX1" s="185"/>
      <c r="AY1" s="185"/>
      <c r="AZ1" s="185"/>
      <c r="BA1" s="185"/>
      <c r="BB1" s="185"/>
      <c r="BC1" s="185"/>
      <c r="BD1" s="185"/>
      <c r="BE1" s="185"/>
      <c r="BF1" s="218"/>
      <c r="BG1" s="218"/>
      <c r="BH1" s="218"/>
      <c r="BI1" s="218"/>
      <c r="BJ1" s="218"/>
      <c r="BK1" s="218"/>
      <c r="BL1" s="218"/>
      <c r="BM1" s="218"/>
      <c r="BN1" s="218"/>
      <c r="BO1" s="218"/>
      <c r="BP1" s="218"/>
      <c r="BQ1" s="218"/>
      <c r="BR1" s="186" t="s">
        <v>304</v>
      </c>
      <c r="BS1" s="186"/>
      <c r="BT1" s="186"/>
      <c r="BU1" s="187" t="s">
        <v>303</v>
      </c>
      <c r="BV1" s="187"/>
      <c r="BW1" s="187"/>
      <c r="BX1" s="187"/>
      <c r="BY1" s="187"/>
      <c r="BZ1" s="187"/>
      <c r="CA1" s="187"/>
      <c r="CB1" s="187"/>
      <c r="CC1" s="187"/>
      <c r="CD1" s="187"/>
      <c r="CE1" s="187"/>
      <c r="CF1" s="187"/>
      <c r="CG1" s="187"/>
      <c r="CH1" s="187"/>
      <c r="CI1" s="187"/>
      <c r="CJ1" s="172"/>
    </row>
    <row r="2" spans="1:88" s="2" customFormat="1" x14ac:dyDescent="0.25">
      <c r="A2" s="172"/>
      <c r="B2" s="172"/>
      <c r="C2" s="172"/>
      <c r="D2" s="172"/>
      <c r="E2" s="172"/>
      <c r="F2" s="172"/>
      <c r="G2" s="172"/>
      <c r="H2" s="172"/>
      <c r="I2" s="172"/>
      <c r="J2" s="173"/>
      <c r="K2" s="173"/>
      <c r="L2" s="173"/>
      <c r="M2" s="175" t="s">
        <v>6</v>
      </c>
      <c r="N2" s="175"/>
      <c r="O2" s="175"/>
      <c r="P2" s="176" t="s">
        <v>7</v>
      </c>
      <c r="Q2" s="176"/>
      <c r="R2" s="176"/>
      <c r="S2" s="177" t="s">
        <v>8</v>
      </c>
      <c r="T2" s="177"/>
      <c r="U2" s="177"/>
      <c r="V2" s="178" t="s">
        <v>9</v>
      </c>
      <c r="W2" s="179"/>
      <c r="X2" s="179"/>
      <c r="Y2" s="180" t="s">
        <v>10</v>
      </c>
      <c r="Z2" s="180"/>
      <c r="AA2" s="180"/>
      <c r="AB2" s="18" t="s">
        <v>11</v>
      </c>
      <c r="AC2" s="18"/>
      <c r="AD2" s="18"/>
      <c r="AE2" s="19" t="s">
        <v>12</v>
      </c>
      <c r="AF2" s="19"/>
      <c r="AG2" s="19"/>
      <c r="AH2" s="188" t="s">
        <v>13</v>
      </c>
      <c r="AI2" s="188"/>
      <c r="AJ2" s="188"/>
      <c r="AK2" s="189" t="s">
        <v>14</v>
      </c>
      <c r="AL2" s="190"/>
      <c r="AM2" s="190"/>
      <c r="AN2" s="191" t="s">
        <v>15</v>
      </c>
      <c r="AO2" s="192"/>
      <c r="AP2" s="192"/>
      <c r="AQ2" s="193" t="s">
        <v>16</v>
      </c>
      <c r="AR2" s="193"/>
      <c r="AS2" s="193"/>
      <c r="AT2" s="194" t="s">
        <v>17</v>
      </c>
      <c r="AU2" s="194"/>
      <c r="AV2" s="194"/>
      <c r="AW2" s="195" t="s">
        <v>18</v>
      </c>
      <c r="AX2" s="195"/>
      <c r="AY2" s="195"/>
      <c r="AZ2" s="213" t="s">
        <v>19</v>
      </c>
      <c r="BA2" s="214"/>
      <c r="BB2" s="214"/>
      <c r="BC2" s="196" t="s">
        <v>20</v>
      </c>
      <c r="BD2" s="197"/>
      <c r="BE2" s="197"/>
      <c r="BF2" s="219" t="s">
        <v>21</v>
      </c>
      <c r="BG2" s="219"/>
      <c r="BH2" s="219"/>
      <c r="BI2" s="220" t="s">
        <v>22</v>
      </c>
      <c r="BJ2" s="220"/>
      <c r="BK2" s="220"/>
      <c r="BL2" s="221" t="s">
        <v>23</v>
      </c>
      <c r="BM2" s="221"/>
      <c r="BN2" s="221"/>
      <c r="BO2" s="222" t="s">
        <v>24</v>
      </c>
      <c r="BP2" s="223"/>
      <c r="BQ2" s="223"/>
      <c r="BR2" s="186"/>
      <c r="BS2" s="186"/>
      <c r="BT2" s="186"/>
      <c r="BU2" s="187" t="s">
        <v>25</v>
      </c>
      <c r="BV2" s="187"/>
      <c r="BW2" s="187"/>
      <c r="BX2" s="187" t="s">
        <v>26</v>
      </c>
      <c r="BY2" s="187"/>
      <c r="BZ2" s="187"/>
      <c r="CA2" s="187" t="s">
        <v>27</v>
      </c>
      <c r="CB2" s="187"/>
      <c r="CC2" s="187"/>
      <c r="CD2" s="187" t="s">
        <v>28</v>
      </c>
      <c r="CE2" s="187"/>
      <c r="CF2" s="187"/>
      <c r="CG2" s="187" t="s">
        <v>29</v>
      </c>
      <c r="CH2" s="187"/>
      <c r="CI2" s="187"/>
      <c r="CJ2" s="172"/>
    </row>
    <row r="3" spans="1:88" s="4" customFormat="1" ht="90" x14ac:dyDescent="0.25">
      <c r="A3" s="40" t="s">
        <v>30</v>
      </c>
      <c r="B3" s="40" t="s">
        <v>31</v>
      </c>
      <c r="C3" s="181" t="s">
        <v>32</v>
      </c>
      <c r="D3" s="40" t="s">
        <v>33</v>
      </c>
      <c r="E3" s="40" t="s">
        <v>34</v>
      </c>
      <c r="F3" s="40" t="s">
        <v>35</v>
      </c>
      <c r="G3" s="40" t="s">
        <v>36</v>
      </c>
      <c r="H3" s="40" t="s">
        <v>37</v>
      </c>
      <c r="I3" s="40" t="s">
        <v>38</v>
      </c>
      <c r="J3" s="40" t="s">
        <v>293</v>
      </c>
      <c r="K3" s="40" t="s">
        <v>292</v>
      </c>
      <c r="L3" s="40" t="s">
        <v>294</v>
      </c>
      <c r="M3" s="42" t="s">
        <v>42</v>
      </c>
      <c r="N3" s="42" t="s">
        <v>43</v>
      </c>
      <c r="O3" s="40" t="s">
        <v>44</v>
      </c>
      <c r="P3" s="42" t="s">
        <v>45</v>
      </c>
      <c r="Q3" s="42" t="s">
        <v>46</v>
      </c>
      <c r="R3" s="40" t="s">
        <v>47</v>
      </c>
      <c r="S3" s="42" t="s">
        <v>48</v>
      </c>
      <c r="T3" s="42" t="s">
        <v>49</v>
      </c>
      <c r="U3" s="40" t="s">
        <v>50</v>
      </c>
      <c r="V3" s="42" t="s">
        <v>51</v>
      </c>
      <c r="W3" s="42" t="s">
        <v>52</v>
      </c>
      <c r="X3" s="40" t="s">
        <v>53</v>
      </c>
      <c r="Y3" s="40" t="s">
        <v>54</v>
      </c>
      <c r="Z3" s="40" t="s">
        <v>55</v>
      </c>
      <c r="AA3" s="40" t="s">
        <v>56</v>
      </c>
      <c r="AB3" s="37" t="s">
        <v>57</v>
      </c>
      <c r="AC3" s="37" t="s">
        <v>58</v>
      </c>
      <c r="AD3" s="4" t="s">
        <v>59</v>
      </c>
      <c r="AE3" s="37" t="s">
        <v>60</v>
      </c>
      <c r="AF3" s="37" t="s">
        <v>61</v>
      </c>
      <c r="AG3" s="4" t="s">
        <v>62</v>
      </c>
      <c r="AH3" s="42" t="s">
        <v>63</v>
      </c>
      <c r="AI3" s="42" t="s">
        <v>64</v>
      </c>
      <c r="AJ3" s="40" t="s">
        <v>65</v>
      </c>
      <c r="AK3" s="42" t="s">
        <v>66</v>
      </c>
      <c r="AL3" s="42" t="s">
        <v>67</v>
      </c>
      <c r="AM3" s="40" t="s">
        <v>68</v>
      </c>
      <c r="AN3" s="40" t="s">
        <v>69</v>
      </c>
      <c r="AO3" s="40" t="s">
        <v>70</v>
      </c>
      <c r="AP3" s="40" t="s">
        <v>71</v>
      </c>
      <c r="AQ3" s="42" t="s">
        <v>72</v>
      </c>
      <c r="AR3" s="42" t="s">
        <v>73</v>
      </c>
      <c r="AS3" s="40" t="s">
        <v>74</v>
      </c>
      <c r="AT3" s="42" t="s">
        <v>75</v>
      </c>
      <c r="AU3" s="42" t="s">
        <v>76</v>
      </c>
      <c r="AV3" s="40" t="s">
        <v>77</v>
      </c>
      <c r="AW3" s="42" t="s">
        <v>78</v>
      </c>
      <c r="AX3" s="42" t="s">
        <v>79</v>
      </c>
      <c r="AY3" s="40" t="s">
        <v>77</v>
      </c>
      <c r="AZ3" s="42" t="s">
        <v>80</v>
      </c>
      <c r="BA3" s="42" t="s">
        <v>81</v>
      </c>
      <c r="BB3" s="215" t="s">
        <v>82</v>
      </c>
      <c r="BC3" s="40" t="s">
        <v>83</v>
      </c>
      <c r="BD3" s="40" t="s">
        <v>84</v>
      </c>
      <c r="BE3" s="40" t="s">
        <v>85</v>
      </c>
      <c r="BF3" s="42" t="s">
        <v>86</v>
      </c>
      <c r="BG3" s="42" t="s">
        <v>87</v>
      </c>
      <c r="BH3" s="215" t="s">
        <v>88</v>
      </c>
      <c r="BI3" s="42" t="s">
        <v>89</v>
      </c>
      <c r="BJ3" s="42" t="s">
        <v>90</v>
      </c>
      <c r="BK3" s="215" t="s">
        <v>91</v>
      </c>
      <c r="BL3" s="42" t="s">
        <v>92</v>
      </c>
      <c r="BM3" s="42" t="s">
        <v>93</v>
      </c>
      <c r="BN3" s="215" t="s">
        <v>91</v>
      </c>
      <c r="BO3" s="215" t="s">
        <v>94</v>
      </c>
      <c r="BP3" s="215" t="s">
        <v>95</v>
      </c>
      <c r="BQ3" s="215" t="s">
        <v>96</v>
      </c>
      <c r="BR3" s="40" t="s">
        <v>97</v>
      </c>
      <c r="BS3" s="40" t="s">
        <v>98</v>
      </c>
      <c r="BT3" s="40" t="s">
        <v>99</v>
      </c>
      <c r="BU3" s="40" t="s">
        <v>100</v>
      </c>
      <c r="BV3" s="40" t="s">
        <v>101</v>
      </c>
      <c r="BW3" s="40" t="s">
        <v>102</v>
      </c>
      <c r="BX3" s="40" t="s">
        <v>103</v>
      </c>
      <c r="BY3" s="40" t="s">
        <v>104</v>
      </c>
      <c r="BZ3" s="40" t="s">
        <v>105</v>
      </c>
      <c r="CA3" s="40" t="s">
        <v>106</v>
      </c>
      <c r="CB3" s="40" t="s">
        <v>107</v>
      </c>
      <c r="CC3" s="40" t="s">
        <v>108</v>
      </c>
      <c r="CD3" s="40" t="s">
        <v>109</v>
      </c>
      <c r="CE3" s="40" t="s">
        <v>110</v>
      </c>
      <c r="CF3" s="40" t="s">
        <v>111</v>
      </c>
      <c r="CG3" s="40" t="s">
        <v>112</v>
      </c>
      <c r="CH3" s="40" t="s">
        <v>113</v>
      </c>
      <c r="CI3" s="40" t="s">
        <v>114</v>
      </c>
      <c r="CJ3" s="40"/>
    </row>
    <row r="4" spans="1:88" hidden="1" x14ac:dyDescent="0.25">
      <c r="B4" s="48" t="s">
        <v>115</v>
      </c>
      <c r="C4" s="48" t="s">
        <v>116</v>
      </c>
      <c r="D4" s="48" t="s">
        <v>117</v>
      </c>
      <c r="F4" s="232" t="s">
        <v>118</v>
      </c>
      <c r="G4" s="232"/>
      <c r="H4" s="232" t="s">
        <v>119</v>
      </c>
      <c r="I4" s="232">
        <v>30</v>
      </c>
      <c r="J4" s="46">
        <v>71250000</v>
      </c>
      <c r="K4" s="46">
        <v>0</v>
      </c>
      <c r="L4" s="46">
        <v>71250000</v>
      </c>
      <c r="M4" s="201"/>
      <c r="N4" s="201"/>
      <c r="O4" s="204">
        <f>ROUND(M4,-3)+ROUND(N4,-3)</f>
        <v>0</v>
      </c>
      <c r="P4" s="201"/>
      <c r="Q4" s="201"/>
      <c r="R4" s="204">
        <f>ROUND(P4,-3)+ROUND(Q4,-3)</f>
        <v>0</v>
      </c>
      <c r="S4" s="201"/>
      <c r="T4" s="201"/>
      <c r="U4" s="204">
        <f>ROUND(S4,-3)+ROUND(T4,-3)</f>
        <v>0</v>
      </c>
      <c r="V4" s="201"/>
      <c r="W4" s="201"/>
      <c r="X4" s="204">
        <f>ROUND(V4,-3)+ROUND(W4,-3)</f>
        <v>0</v>
      </c>
      <c r="Y4" s="204">
        <f>+SUM(M4,P4,S4,V4)</f>
        <v>0</v>
      </c>
      <c r="Z4" s="204">
        <f>+SUM(N4,Q4,T4,W4)</f>
        <v>0</v>
      </c>
      <c r="AA4" s="204">
        <f>+SUM(Y4:Z4)</f>
        <v>0</v>
      </c>
      <c r="AB4" s="234">
        <f>+'UPDATE&gt;&gt;Jul2022-Mar2023 Actuals'!AB4</f>
        <v>6139000</v>
      </c>
      <c r="AC4" s="234">
        <f>+'UPDATE&gt;&gt;Jul2022-Mar2023 Actuals'!AC4</f>
        <v>0</v>
      </c>
      <c r="AD4" s="204">
        <f>ROUND(AB4,-3)+ROUND(AC4,-3)</f>
        <v>6139000</v>
      </c>
      <c r="AE4" s="234">
        <v>10852000</v>
      </c>
      <c r="AF4" s="234">
        <v>0</v>
      </c>
      <c r="AG4" s="204">
        <f>ROUND(AE4,-3)+ROUND(AF4,-3)</f>
        <v>10852000</v>
      </c>
      <c r="AH4" s="201">
        <f>MAX(0,'GB 2023'!AH4-((AB4-'GB 2023'!AB4)+(AE4-'GB 2023'!AE4))/2)</f>
        <v>10852000</v>
      </c>
      <c r="AI4" s="201">
        <f>MAX(0,'GB 2023'!AI4-((AC4-'GB 2023'!AC4)+(AF4-'GB 2023'!AF4))/2)</f>
        <v>0</v>
      </c>
      <c r="AJ4" s="204">
        <f>ROUND(AH4,-3)+ROUND(AI4,-3)</f>
        <v>10852000</v>
      </c>
      <c r="AK4" s="201">
        <f>MAX(0,'GB 2023'!AN4-SUM('UPDATE&gt;&gt;Jul-Dec 2022 Actuals'!AB4,'UPDATE&gt;&gt;Jul-Dec 2022 Actuals'!AE4,'UPDATE&gt;&gt;Jul-Dec 2022 Actuals'!AH4))</f>
        <v>10851000</v>
      </c>
      <c r="AL4" s="201">
        <f>MAX(0,'GB 2023'!AO4-SUM('UPDATE&gt;&gt;Jul-Dec 2022 Actuals'!AC4,'UPDATE&gt;&gt;Jul-Dec 2022 Actuals'!AF4,'UPDATE&gt;&gt;Jul-Dec 2022 Actuals'!AI4))</f>
        <v>0</v>
      </c>
      <c r="AM4" s="204">
        <f>ROUND(AK4,-3)+ROUND(AL4,-3)</f>
        <v>10851000</v>
      </c>
      <c r="AN4" s="204">
        <f>+SUM(AB4,AE4,AH4,AK4)</f>
        <v>38694000</v>
      </c>
      <c r="AO4" s="204">
        <f>+SUM(AC4,AF4,AI4,AL4)</f>
        <v>0</v>
      </c>
      <c r="AP4" s="204">
        <f>+SUM(AN4:AO4)</f>
        <v>38694000</v>
      </c>
      <c r="AQ4" s="201">
        <v>10852000</v>
      </c>
      <c r="AR4" s="201"/>
      <c r="AS4" s="204">
        <f>ROUND(AQ4,-3)+ROUND(AR4,-3)</f>
        <v>10852000</v>
      </c>
      <c r="AT4" s="201">
        <v>10852000</v>
      </c>
      <c r="AU4" s="201"/>
      <c r="AV4" s="204">
        <f>ROUND(AT4,-3)+ROUND(AU4,-3)</f>
        <v>10852000</v>
      </c>
      <c r="AW4" s="201">
        <v>10851000</v>
      </c>
      <c r="AX4" s="201"/>
      <c r="AY4" s="204">
        <f>ROUND(AW4,-3)+ROUND(AX4,-3)</f>
        <v>10851000</v>
      </c>
      <c r="AZ4" s="201"/>
      <c r="BA4" s="201"/>
      <c r="BB4" s="204">
        <f>ROUND(AZ4,-3)+ROUND(BA4,-3)</f>
        <v>0</v>
      </c>
      <c r="BC4" s="204">
        <f>+SUM(AQ4,AT4,AW4,AZ4)</f>
        <v>32555000</v>
      </c>
      <c r="BD4" s="204">
        <f>+SUM(AR4,AU4,AX4,BA4)</f>
        <v>0</v>
      </c>
      <c r="BE4" s="204">
        <f>+SUM(BC4:BD4)</f>
        <v>32555000</v>
      </c>
      <c r="BF4" s="201"/>
      <c r="BG4" s="201"/>
      <c r="BH4" s="204">
        <f>ROUND(BF4,-3)+ROUND(BG4,-3)</f>
        <v>0</v>
      </c>
      <c r="BI4" s="201"/>
      <c r="BJ4" s="201"/>
      <c r="BK4" s="204">
        <f>ROUND(BI4,-3)+ROUND(BJ4,-3)</f>
        <v>0</v>
      </c>
      <c r="BL4" s="201"/>
      <c r="BM4" s="201"/>
      <c r="BN4" s="204">
        <f>ROUND(BL4,-3)+ROUND(BM4,-3)</f>
        <v>0</v>
      </c>
      <c r="BO4" s="216">
        <f>+SUM(BF4,BI4,BL4)</f>
        <v>0</v>
      </c>
      <c r="BP4" s="216">
        <f>+SUM(BG4,BJ4,BM4)</f>
        <v>0</v>
      </c>
      <c r="BQ4" s="216">
        <f>+SUM(BO4:BP4)</f>
        <v>0</v>
      </c>
      <c r="BR4" s="205">
        <f>+SUM(BO4,BC4,AN4,Y4)</f>
        <v>71249000</v>
      </c>
      <c r="BS4" s="205">
        <f t="shared" ref="BS4:BT19" si="0">+SUM(BP4,BD4,AO4,Z4)</f>
        <v>0</v>
      </c>
      <c r="BT4" s="205">
        <f t="shared" si="0"/>
        <v>71249000</v>
      </c>
      <c r="BU4" s="46">
        <f>+Y4-'GB 2023'!Y4</f>
        <v>0</v>
      </c>
      <c r="BV4" s="46">
        <f>+Z4-'GB 2023'!Z4</f>
        <v>0</v>
      </c>
      <c r="BW4" s="46">
        <f>+AA4-'GB 2023'!AA4</f>
        <v>0</v>
      </c>
      <c r="BX4" s="46">
        <f>+AN4-'GB 2023'!AN4</f>
        <v>-227</v>
      </c>
      <c r="BY4" s="46">
        <f>+AO4-'GB 2023'!AO4</f>
        <v>0</v>
      </c>
      <c r="BZ4" s="46">
        <f>+AP4-'GB 2023'!AP4</f>
        <v>-227</v>
      </c>
      <c r="CA4" s="46">
        <f>+BC4-'GB 2023'!BC4</f>
        <v>-773</v>
      </c>
      <c r="CB4" s="46">
        <f>+BD4-'GB 2023'!BD4</f>
        <v>0</v>
      </c>
      <c r="CC4" s="46">
        <f>+BE4-'GB 2023'!BE4</f>
        <v>-773</v>
      </c>
      <c r="CD4" s="46">
        <f>+BO4-'GB 2023'!BO4</f>
        <v>0</v>
      </c>
      <c r="CE4" s="46">
        <f>+BP4-'GB 2023'!BP4</f>
        <v>0</v>
      </c>
      <c r="CF4" s="46">
        <f>+BQ4-'GB 2023'!BQ4</f>
        <v>0</v>
      </c>
      <c r="CG4" s="46">
        <f>+BR4-J4</f>
        <v>-1000</v>
      </c>
      <c r="CH4" s="46">
        <f t="shared" ref="CH4:CI19" si="1">+BS4-K4</f>
        <v>0</v>
      </c>
      <c r="CI4" s="46">
        <f t="shared" si="1"/>
        <v>-1000</v>
      </c>
    </row>
    <row r="5" spans="1:88" hidden="1" x14ac:dyDescent="0.25">
      <c r="B5" s="48" t="s">
        <v>115</v>
      </c>
      <c r="C5" s="48" t="s">
        <v>116</v>
      </c>
      <c r="D5" s="48" t="s">
        <v>121</v>
      </c>
      <c r="F5" s="232" t="s">
        <v>122</v>
      </c>
      <c r="G5" s="232"/>
      <c r="H5" s="232" t="s">
        <v>119</v>
      </c>
      <c r="I5" s="232">
        <v>30</v>
      </c>
      <c r="J5" s="46">
        <v>3750000</v>
      </c>
      <c r="K5" s="46">
        <v>0</v>
      </c>
      <c r="L5" s="46">
        <v>3750000</v>
      </c>
      <c r="M5" s="201"/>
      <c r="N5" s="201"/>
      <c r="O5" s="204">
        <f t="shared" ref="O5:O55" si="2">ROUND(M5,-3)+ROUND(N5,-3)</f>
        <v>0</v>
      </c>
      <c r="P5" s="201"/>
      <c r="Q5" s="201"/>
      <c r="R5" s="204">
        <f t="shared" ref="R5:R55" si="3">ROUND(P5,-3)+ROUND(Q5,-3)</f>
        <v>0</v>
      </c>
      <c r="S5" s="201">
        <v>145000</v>
      </c>
      <c r="T5" s="201"/>
      <c r="U5" s="204">
        <f t="shared" ref="U5:U55" si="4">ROUND(S5,-3)+ROUND(T5,-3)</f>
        <v>145000</v>
      </c>
      <c r="V5" s="201">
        <v>386000</v>
      </c>
      <c r="W5" s="201"/>
      <c r="X5" s="204">
        <f t="shared" ref="X5:X55" si="5">ROUND(V5,-3)+ROUND(W5,-3)</f>
        <v>386000</v>
      </c>
      <c r="Y5" s="204">
        <f t="shared" ref="Y5:Z42" si="6">+SUM(M5,P5,S5,V5)</f>
        <v>531000</v>
      </c>
      <c r="Z5" s="204">
        <f t="shared" si="6"/>
        <v>0</v>
      </c>
      <c r="AA5" s="204">
        <f t="shared" ref="AA5:AA55" si="7">+SUM(Y5:Z5)</f>
        <v>531000</v>
      </c>
      <c r="AB5" s="234">
        <v>366000</v>
      </c>
      <c r="AC5" s="234"/>
      <c r="AD5" s="204">
        <f t="shared" ref="AD5:AD55" si="8">ROUND(AB5,-3)+ROUND(AC5,-3)</f>
        <v>366000</v>
      </c>
      <c r="AE5" s="234">
        <v>750000</v>
      </c>
      <c r="AF5" s="234">
        <v>0</v>
      </c>
      <c r="AG5" s="204">
        <f t="shared" ref="AG5:AG55" si="9">ROUND(AE5,-3)+ROUND(AF5,-3)</f>
        <v>750000</v>
      </c>
      <c r="AH5" s="201">
        <f>MAX(0,'GB 2023'!AH5-((AB5-'GB 2023'!AB5)+(AE5-'GB 2023'!AE5))/2)</f>
        <v>500000</v>
      </c>
      <c r="AI5" s="201">
        <f>MAX(0,'GB 2023'!AI5-((AC5-'GB 2023'!AC5)+(AF5-'GB 2023'!AF5))/2)</f>
        <v>0</v>
      </c>
      <c r="AJ5" s="204">
        <f t="shared" ref="AJ5:AJ55" si="10">ROUND(AH5,-3)+ROUND(AI5,-3)</f>
        <v>500000</v>
      </c>
      <c r="AK5" s="201">
        <f>MAX(0,'GB 2023'!AN5-SUM('UPDATE&gt;&gt;Jul-Dec 2022 Actuals'!AB5,'UPDATE&gt;&gt;Jul-Dec 2022 Actuals'!AE5,'UPDATE&gt;&gt;Jul-Dec 2022 Actuals'!AH5))</f>
        <v>500000</v>
      </c>
      <c r="AL5" s="201">
        <f>MAX(0,'GB 2023'!AO5-SUM('UPDATE&gt;&gt;Jul-Dec 2022 Actuals'!AC5,'UPDATE&gt;&gt;Jul-Dec 2022 Actuals'!AF5,'UPDATE&gt;&gt;Jul-Dec 2022 Actuals'!AI5))</f>
        <v>0</v>
      </c>
      <c r="AM5" s="204">
        <f t="shared" ref="AM5:AM55" si="11">ROUND(AK5,-3)+ROUND(AL5,-3)</f>
        <v>500000</v>
      </c>
      <c r="AN5" s="204">
        <f t="shared" ref="AN5:AO42" si="12">+SUM(AB5,AE5,AH5,AK5)</f>
        <v>2116000</v>
      </c>
      <c r="AO5" s="204">
        <f t="shared" si="12"/>
        <v>0</v>
      </c>
      <c r="AP5" s="204">
        <f t="shared" ref="AP5:AP55" si="13">+SUM(AN5:AO5)</f>
        <v>2116000</v>
      </c>
      <c r="AQ5" s="201">
        <v>500000</v>
      </c>
      <c r="AR5" s="201"/>
      <c r="AS5" s="204">
        <f t="shared" ref="AS5:AS55" si="14">ROUND(AQ5,-3)+ROUND(AR5,-3)</f>
        <v>500000</v>
      </c>
      <c r="AT5" s="201">
        <v>275000</v>
      </c>
      <c r="AU5" s="201"/>
      <c r="AV5" s="204">
        <f t="shared" ref="AV5:AV55" si="15">ROUND(AT5,-3)+ROUND(AU5,-3)</f>
        <v>275000</v>
      </c>
      <c r="AW5" s="201">
        <v>328000</v>
      </c>
      <c r="AX5" s="201"/>
      <c r="AY5" s="204">
        <f t="shared" ref="AY5:AY55" si="16">ROUND(AW5,-3)+ROUND(AX5,-3)</f>
        <v>328000</v>
      </c>
      <c r="AZ5" s="201"/>
      <c r="BA5" s="201"/>
      <c r="BB5" s="204">
        <f t="shared" ref="BB5:BB55" si="17">ROUND(AZ5,-3)+ROUND(BA5,-3)</f>
        <v>0</v>
      </c>
      <c r="BC5" s="204">
        <f t="shared" ref="BC5:BD42" si="18">+SUM(AQ5,AT5,AW5,AZ5)</f>
        <v>1103000</v>
      </c>
      <c r="BD5" s="204">
        <f t="shared" si="18"/>
        <v>0</v>
      </c>
      <c r="BE5" s="204">
        <f t="shared" ref="BE5:BE55" si="19">+SUM(BC5:BD5)</f>
        <v>1103000</v>
      </c>
      <c r="BF5" s="201"/>
      <c r="BG5" s="201"/>
      <c r="BH5" s="204">
        <f t="shared" ref="BH5:BH55" si="20">ROUND(BF5,-3)+ROUND(BG5,-3)</f>
        <v>0</v>
      </c>
      <c r="BI5" s="201"/>
      <c r="BJ5" s="201"/>
      <c r="BK5" s="204">
        <f t="shared" ref="BK5:BK55" si="21">ROUND(BI5,-3)+ROUND(BJ5,-3)</f>
        <v>0</v>
      </c>
      <c r="BL5" s="201"/>
      <c r="BM5" s="201"/>
      <c r="BN5" s="204">
        <f t="shared" ref="BN5:BN55" si="22">ROUND(BL5,-3)+ROUND(BM5,-3)</f>
        <v>0</v>
      </c>
      <c r="BO5" s="216">
        <f t="shared" ref="BO5:BP42" si="23">+SUM(BF5,BI5,BL5)</f>
        <v>0</v>
      </c>
      <c r="BP5" s="216">
        <f t="shared" si="23"/>
        <v>0</v>
      </c>
      <c r="BQ5" s="216">
        <f t="shared" ref="BQ5:BQ55" si="24">+SUM(BO5:BP5)</f>
        <v>0</v>
      </c>
      <c r="BR5" s="205">
        <f t="shared" ref="BR5:BT42" si="25">+SUM(BO5,BC5,AN5,Y5)</f>
        <v>3750000</v>
      </c>
      <c r="BS5" s="205">
        <f t="shared" si="0"/>
        <v>0</v>
      </c>
      <c r="BT5" s="205">
        <f t="shared" si="0"/>
        <v>3750000</v>
      </c>
      <c r="BU5" s="46">
        <f>+Y5-'GB 2023'!Y5</f>
        <v>0</v>
      </c>
      <c r="BV5" s="46">
        <f>+Z5-'GB 2023'!Z5</f>
        <v>0</v>
      </c>
      <c r="BW5" s="46">
        <f>+AA5-'GB 2023'!AA5</f>
        <v>0</v>
      </c>
      <c r="BX5" s="46">
        <f>+AN5-'GB 2023'!AN5</f>
        <v>0</v>
      </c>
      <c r="BY5" s="46">
        <f>+AO5-'GB 2023'!AO5</f>
        <v>0</v>
      </c>
      <c r="BZ5" s="46">
        <f>+AP5-'GB 2023'!AP5</f>
        <v>0</v>
      </c>
      <c r="CA5" s="46">
        <f>+BC5-'GB 2023'!BC5</f>
        <v>0</v>
      </c>
      <c r="CB5" s="46">
        <f>+BD5-'GB 2023'!BD5</f>
        <v>0</v>
      </c>
      <c r="CC5" s="46">
        <f>+BE5-'GB 2023'!BE5</f>
        <v>0</v>
      </c>
      <c r="CD5" s="46">
        <f>+BO5-'GB 2023'!BO5</f>
        <v>0</v>
      </c>
      <c r="CE5" s="46">
        <f>+BP5-'GB 2023'!BP5</f>
        <v>0</v>
      </c>
      <c r="CF5" s="46">
        <f>+BQ5-'GB 2023'!BQ5</f>
        <v>0</v>
      </c>
      <c r="CG5" s="46">
        <f t="shared" ref="CG5:CI54" si="26">+BR5-J5</f>
        <v>0</v>
      </c>
      <c r="CH5" s="46">
        <f t="shared" si="1"/>
        <v>0</v>
      </c>
      <c r="CI5" s="46">
        <f t="shared" si="1"/>
        <v>0</v>
      </c>
    </row>
    <row r="6" spans="1:88" hidden="1" x14ac:dyDescent="0.25">
      <c r="B6" s="48" t="s">
        <v>124</v>
      </c>
      <c r="C6" s="48" t="s">
        <v>125</v>
      </c>
      <c r="D6" s="48" t="s">
        <v>117</v>
      </c>
      <c r="F6" s="232" t="s">
        <v>126</v>
      </c>
      <c r="G6" s="232" t="s">
        <v>127</v>
      </c>
      <c r="H6" s="232" t="s">
        <v>128</v>
      </c>
      <c r="I6" s="232" t="s">
        <v>129</v>
      </c>
      <c r="J6" s="46">
        <v>26673168</v>
      </c>
      <c r="K6" s="46">
        <v>19126832</v>
      </c>
      <c r="L6" s="46">
        <v>45800000</v>
      </c>
      <c r="M6" s="201">
        <v>2500000</v>
      </c>
      <c r="N6" s="201">
        <v>1667000</v>
      </c>
      <c r="O6" s="204">
        <f t="shared" si="2"/>
        <v>4167000</v>
      </c>
      <c r="P6" s="201">
        <v>2500000</v>
      </c>
      <c r="Q6" s="201">
        <v>1667000</v>
      </c>
      <c r="R6" s="204">
        <f t="shared" si="3"/>
        <v>4167000</v>
      </c>
      <c r="S6" s="201">
        <v>2500000</v>
      </c>
      <c r="T6" s="201">
        <v>1667000</v>
      </c>
      <c r="U6" s="204">
        <f t="shared" si="4"/>
        <v>4167000</v>
      </c>
      <c r="V6" s="201">
        <v>2500000</v>
      </c>
      <c r="W6" s="201">
        <v>1666000</v>
      </c>
      <c r="X6" s="204">
        <f t="shared" si="5"/>
        <v>4166000</v>
      </c>
      <c r="Y6" s="204">
        <f t="shared" si="6"/>
        <v>10000000</v>
      </c>
      <c r="Z6" s="204">
        <f t="shared" si="6"/>
        <v>6667000</v>
      </c>
      <c r="AA6" s="204">
        <f t="shared" si="7"/>
        <v>16667000</v>
      </c>
      <c r="AB6" s="234">
        <v>0</v>
      </c>
      <c r="AC6" s="234">
        <v>0</v>
      </c>
      <c r="AD6" s="204">
        <f t="shared" si="8"/>
        <v>0</v>
      </c>
      <c r="AE6" s="234">
        <v>3058000</v>
      </c>
      <c r="AF6" s="234">
        <v>2498000</v>
      </c>
      <c r="AG6" s="204">
        <f t="shared" si="9"/>
        <v>5556000</v>
      </c>
      <c r="AH6" s="201">
        <f>MAX(0,'GB 2023'!AH6-((AB6-'GB 2023'!AB6)+(AE6-'GB 2023'!AE6))/2)</f>
        <v>3058000</v>
      </c>
      <c r="AI6" s="201">
        <f>MAX(0,'GB 2023'!AI6-((AC6-'GB 2023'!AC6)+(AF6-'GB 2023'!AF6))/2)</f>
        <v>2498000</v>
      </c>
      <c r="AJ6" s="204">
        <f t="shared" si="10"/>
        <v>5556000</v>
      </c>
      <c r="AK6" s="201">
        <f>MAX(0,'GB 2023'!AN6-SUM('UPDATE&gt;&gt;Jul-Dec 2022 Actuals'!AB6,'UPDATE&gt;&gt;Jul-Dec 2022 Actuals'!AE6,'UPDATE&gt;&gt;Jul-Dec 2022 Actuals'!AH6))</f>
        <v>3057000</v>
      </c>
      <c r="AL6" s="201">
        <f>MAX(0,'GB 2023'!AO6-SUM('UPDATE&gt;&gt;Jul-Dec 2022 Actuals'!AC6,'UPDATE&gt;&gt;Jul-Dec 2022 Actuals'!AF6,'UPDATE&gt;&gt;Jul-Dec 2022 Actuals'!AI6))</f>
        <v>2499000</v>
      </c>
      <c r="AM6" s="204">
        <f t="shared" si="11"/>
        <v>5556000</v>
      </c>
      <c r="AN6" s="204">
        <f t="shared" si="12"/>
        <v>9173000</v>
      </c>
      <c r="AO6" s="204">
        <f t="shared" si="12"/>
        <v>7495000</v>
      </c>
      <c r="AP6" s="204">
        <f t="shared" si="13"/>
        <v>16668000</v>
      </c>
      <c r="AQ6" s="201">
        <v>2500000</v>
      </c>
      <c r="AR6" s="201">
        <v>1655000</v>
      </c>
      <c r="AS6" s="204">
        <f t="shared" si="14"/>
        <v>4155000</v>
      </c>
      <c r="AT6" s="201">
        <v>2500000</v>
      </c>
      <c r="AU6" s="201">
        <v>1655000</v>
      </c>
      <c r="AV6" s="204">
        <f t="shared" si="15"/>
        <v>4155000</v>
      </c>
      <c r="AW6" s="201">
        <v>2500000</v>
      </c>
      <c r="AX6" s="201">
        <v>1655000</v>
      </c>
      <c r="AY6" s="204">
        <f t="shared" si="16"/>
        <v>4155000</v>
      </c>
      <c r="AZ6" s="201"/>
      <c r="BA6" s="201"/>
      <c r="BB6" s="204">
        <f t="shared" si="17"/>
        <v>0</v>
      </c>
      <c r="BC6" s="204">
        <f t="shared" si="18"/>
        <v>7500000</v>
      </c>
      <c r="BD6" s="204">
        <f t="shared" si="18"/>
        <v>4965000</v>
      </c>
      <c r="BE6" s="204">
        <f t="shared" si="19"/>
        <v>12465000</v>
      </c>
      <c r="BF6" s="201"/>
      <c r="BG6" s="201"/>
      <c r="BH6" s="204">
        <f t="shared" si="20"/>
        <v>0</v>
      </c>
      <c r="BI6" s="201"/>
      <c r="BJ6" s="201"/>
      <c r="BK6" s="204">
        <f t="shared" si="21"/>
        <v>0</v>
      </c>
      <c r="BL6" s="201"/>
      <c r="BM6" s="201"/>
      <c r="BN6" s="204">
        <f t="shared" si="22"/>
        <v>0</v>
      </c>
      <c r="BO6" s="216">
        <f t="shared" si="23"/>
        <v>0</v>
      </c>
      <c r="BP6" s="216">
        <f t="shared" si="23"/>
        <v>0</v>
      </c>
      <c r="BQ6" s="216">
        <f t="shared" si="24"/>
        <v>0</v>
      </c>
      <c r="BR6" s="205">
        <f t="shared" si="25"/>
        <v>26673000</v>
      </c>
      <c r="BS6" s="205">
        <f t="shared" si="0"/>
        <v>19127000</v>
      </c>
      <c r="BT6" s="205">
        <f t="shared" si="0"/>
        <v>45800000</v>
      </c>
      <c r="BU6" s="46">
        <f>+Y6-'GB 2023'!Y6</f>
        <v>0</v>
      </c>
      <c r="BV6" s="46">
        <f>+Z6-'GB 2023'!Z6</f>
        <v>0</v>
      </c>
      <c r="BW6" s="46">
        <f>+AA6-'GB 2023'!AA6</f>
        <v>0</v>
      </c>
      <c r="BX6" s="46">
        <f>+AN6-'GB 2023'!AN6</f>
        <v>-168</v>
      </c>
      <c r="BY6" s="46">
        <f>+AO6-'GB 2023'!AO6</f>
        <v>168</v>
      </c>
      <c r="BZ6" s="46">
        <f>+AP6-'GB 2023'!AP6</f>
        <v>0</v>
      </c>
      <c r="CA6" s="46">
        <f>+BC6-'GB 2023'!BC6</f>
        <v>0</v>
      </c>
      <c r="CB6" s="46">
        <f>+BD6-'GB 2023'!BD6</f>
        <v>0</v>
      </c>
      <c r="CC6" s="46">
        <f>+BE6-'GB 2023'!BE6</f>
        <v>0</v>
      </c>
      <c r="CD6" s="46">
        <f>+BO6-'GB 2023'!BO6</f>
        <v>0</v>
      </c>
      <c r="CE6" s="46">
        <f>+BP6-'GB 2023'!BP6</f>
        <v>0</v>
      </c>
      <c r="CF6" s="46">
        <f>+BQ6-'GB 2023'!BQ6</f>
        <v>0</v>
      </c>
      <c r="CG6" s="46">
        <f t="shared" si="26"/>
        <v>-168</v>
      </c>
      <c r="CH6" s="46">
        <f t="shared" si="1"/>
        <v>168</v>
      </c>
      <c r="CI6" s="46">
        <f t="shared" si="1"/>
        <v>0</v>
      </c>
    </row>
    <row r="7" spans="1:88" hidden="1" x14ac:dyDescent="0.25">
      <c r="B7" s="48" t="s">
        <v>124</v>
      </c>
      <c r="C7" s="48" t="s">
        <v>130</v>
      </c>
      <c r="D7" s="48" t="s">
        <v>117</v>
      </c>
      <c r="F7" s="232" t="s">
        <v>126</v>
      </c>
      <c r="G7" s="232" t="s">
        <v>127</v>
      </c>
      <c r="H7" s="232" t="s">
        <v>131</v>
      </c>
      <c r="I7" s="232" t="s">
        <v>132</v>
      </c>
      <c r="J7" s="46">
        <v>24173416</v>
      </c>
      <c r="K7" s="46">
        <v>17493584</v>
      </c>
      <c r="L7" s="46">
        <v>41667000</v>
      </c>
      <c r="M7" s="201"/>
      <c r="N7" s="201"/>
      <c r="O7" s="204">
        <f t="shared" si="2"/>
        <v>0</v>
      </c>
      <c r="P7" s="201"/>
      <c r="Q7" s="201"/>
      <c r="R7" s="204">
        <f t="shared" si="3"/>
        <v>0</v>
      </c>
      <c r="S7" s="201"/>
      <c r="T7" s="201"/>
      <c r="U7" s="204">
        <f t="shared" si="4"/>
        <v>0</v>
      </c>
      <c r="V7" s="201"/>
      <c r="W7" s="201"/>
      <c r="X7" s="204">
        <f t="shared" si="5"/>
        <v>0</v>
      </c>
      <c r="Y7" s="204">
        <f t="shared" si="6"/>
        <v>0</v>
      </c>
      <c r="Z7" s="204">
        <f t="shared" si="6"/>
        <v>0</v>
      </c>
      <c r="AA7" s="204">
        <f t="shared" si="7"/>
        <v>0</v>
      </c>
      <c r="AB7" s="234">
        <v>0</v>
      </c>
      <c r="AC7" s="234">
        <v>0</v>
      </c>
      <c r="AD7" s="204">
        <f t="shared" si="8"/>
        <v>0</v>
      </c>
      <c r="AE7" s="234">
        <v>0</v>
      </c>
      <c r="AF7" s="234">
        <v>0</v>
      </c>
      <c r="AG7" s="204">
        <f t="shared" si="9"/>
        <v>0</v>
      </c>
      <c r="AH7" s="201">
        <f>MAX(0,'GB 2023'!AH7-((AB7-'GB 2023'!AB7)+(AE7-'GB 2023'!AE7))/2)</f>
        <v>4587000</v>
      </c>
      <c r="AI7" s="201">
        <f>MAX(0,'GB 2023'!AI7-((AC7-'GB 2023'!AC7)+(AF7-'GB 2023'!AF7))/2)</f>
        <v>3746000</v>
      </c>
      <c r="AJ7" s="204">
        <f t="shared" si="10"/>
        <v>8333000</v>
      </c>
      <c r="AK7" s="201">
        <f>MAX(0,'GB 2023'!AN7-SUM('UPDATE&gt;&gt;Jul-Dec 2022 Actuals'!AB7,'UPDATE&gt;&gt;Jul-Dec 2022 Actuals'!AE7,'UPDATE&gt;&gt;Jul-Dec 2022 Actuals'!AH7))</f>
        <v>4586000</v>
      </c>
      <c r="AL7" s="201">
        <f>MAX(0,'GB 2023'!AO7-SUM('UPDATE&gt;&gt;Jul-Dec 2022 Actuals'!AC7,'UPDATE&gt;&gt;Jul-Dec 2022 Actuals'!AF7,'UPDATE&gt;&gt;Jul-Dec 2022 Actuals'!AI7))</f>
        <v>3747000</v>
      </c>
      <c r="AM7" s="204">
        <f t="shared" si="11"/>
        <v>8333000</v>
      </c>
      <c r="AN7" s="204">
        <f t="shared" si="12"/>
        <v>9173000</v>
      </c>
      <c r="AO7" s="204">
        <f t="shared" si="12"/>
        <v>7493000</v>
      </c>
      <c r="AP7" s="204">
        <f t="shared" si="13"/>
        <v>16666000</v>
      </c>
      <c r="AQ7" s="201">
        <v>5000000</v>
      </c>
      <c r="AR7" s="201">
        <v>3333000</v>
      </c>
      <c r="AS7" s="204">
        <f t="shared" si="14"/>
        <v>8333000</v>
      </c>
      <c r="AT7" s="201">
        <v>5000000</v>
      </c>
      <c r="AU7" s="201">
        <v>3333000</v>
      </c>
      <c r="AV7" s="204">
        <f t="shared" si="15"/>
        <v>8333000</v>
      </c>
      <c r="AW7" s="201">
        <v>5000000</v>
      </c>
      <c r="AX7" s="201">
        <v>3335000</v>
      </c>
      <c r="AY7" s="204">
        <f t="shared" si="16"/>
        <v>8335000</v>
      </c>
      <c r="AZ7" s="201"/>
      <c r="BA7" s="201"/>
      <c r="BB7" s="204">
        <f t="shared" si="17"/>
        <v>0</v>
      </c>
      <c r="BC7" s="204">
        <f t="shared" si="18"/>
        <v>15000000</v>
      </c>
      <c r="BD7" s="204">
        <f t="shared" si="18"/>
        <v>10001000</v>
      </c>
      <c r="BE7" s="204">
        <f t="shared" si="19"/>
        <v>25001000</v>
      </c>
      <c r="BF7" s="201"/>
      <c r="BG7" s="201"/>
      <c r="BH7" s="204">
        <f t="shared" si="20"/>
        <v>0</v>
      </c>
      <c r="BI7" s="201"/>
      <c r="BJ7" s="201"/>
      <c r="BK7" s="204">
        <f t="shared" si="21"/>
        <v>0</v>
      </c>
      <c r="BL7" s="201"/>
      <c r="BM7" s="201"/>
      <c r="BN7" s="204">
        <f t="shared" si="22"/>
        <v>0</v>
      </c>
      <c r="BO7" s="216">
        <f t="shared" si="23"/>
        <v>0</v>
      </c>
      <c r="BP7" s="216">
        <f t="shared" si="23"/>
        <v>0</v>
      </c>
      <c r="BQ7" s="216">
        <f t="shared" si="24"/>
        <v>0</v>
      </c>
      <c r="BR7" s="205">
        <f t="shared" si="25"/>
        <v>24173000</v>
      </c>
      <c r="BS7" s="205">
        <f t="shared" si="0"/>
        <v>17494000</v>
      </c>
      <c r="BT7" s="205">
        <f t="shared" si="0"/>
        <v>41667000</v>
      </c>
      <c r="BU7" s="46">
        <f>+Y7-'GB 2023'!Y7</f>
        <v>0</v>
      </c>
      <c r="BV7" s="46">
        <f>+Z7-'GB 2023'!Z7</f>
        <v>0</v>
      </c>
      <c r="BW7" s="46">
        <f>+AA7-'GB 2023'!AA7</f>
        <v>0</v>
      </c>
      <c r="BX7" s="46">
        <f>+AN7-'GB 2023'!AN7</f>
        <v>-416</v>
      </c>
      <c r="BY7" s="46">
        <f>+AO7-'GB 2023'!AO7</f>
        <v>416</v>
      </c>
      <c r="BZ7" s="46">
        <f>+AP7-'GB 2023'!AP7</f>
        <v>0</v>
      </c>
      <c r="CA7" s="46">
        <f>+BC7-'GB 2023'!BC7</f>
        <v>0</v>
      </c>
      <c r="CB7" s="46">
        <f>+BD7-'GB 2023'!BD7</f>
        <v>0</v>
      </c>
      <c r="CC7" s="46">
        <f>+BE7-'GB 2023'!BE7</f>
        <v>0</v>
      </c>
      <c r="CD7" s="46">
        <f>+BO7-'GB 2023'!BO7</f>
        <v>0</v>
      </c>
      <c r="CE7" s="46">
        <f>+BP7-'GB 2023'!BP7</f>
        <v>0</v>
      </c>
      <c r="CF7" s="46">
        <f>+BQ7-'GB 2023'!BQ7</f>
        <v>0</v>
      </c>
      <c r="CG7" s="46">
        <f t="shared" si="26"/>
        <v>-416</v>
      </c>
      <c r="CH7" s="46">
        <f t="shared" si="1"/>
        <v>416</v>
      </c>
      <c r="CI7" s="46">
        <f t="shared" si="1"/>
        <v>0</v>
      </c>
    </row>
    <row r="8" spans="1:88" hidden="1" x14ac:dyDescent="0.25">
      <c r="B8" s="48" t="s">
        <v>124</v>
      </c>
      <c r="C8" s="48" t="s">
        <v>133</v>
      </c>
      <c r="D8" s="48" t="s">
        <v>121</v>
      </c>
      <c r="F8" s="232" t="s">
        <v>134</v>
      </c>
      <c r="G8" s="232" t="s">
        <v>135</v>
      </c>
      <c r="H8" s="232" t="s">
        <v>136</v>
      </c>
      <c r="I8" s="232">
        <v>36</v>
      </c>
      <c r="J8" s="46">
        <v>0</v>
      </c>
      <c r="K8" s="46">
        <v>0</v>
      </c>
      <c r="L8" s="46">
        <v>0</v>
      </c>
      <c r="M8" s="201"/>
      <c r="N8" s="201"/>
      <c r="O8" s="204">
        <f t="shared" si="2"/>
        <v>0</v>
      </c>
      <c r="P8" s="201"/>
      <c r="Q8" s="201"/>
      <c r="R8" s="204">
        <f t="shared" si="3"/>
        <v>0</v>
      </c>
      <c r="S8" s="201"/>
      <c r="T8" s="201"/>
      <c r="U8" s="204">
        <f t="shared" si="4"/>
        <v>0</v>
      </c>
      <c r="V8" s="201"/>
      <c r="W8" s="201"/>
      <c r="X8" s="204">
        <f t="shared" si="5"/>
        <v>0</v>
      </c>
      <c r="Y8" s="204">
        <f t="shared" si="6"/>
        <v>0</v>
      </c>
      <c r="Z8" s="204">
        <f t="shared" si="6"/>
        <v>0</v>
      </c>
      <c r="AA8" s="204">
        <f t="shared" si="7"/>
        <v>0</v>
      </c>
      <c r="AB8" s="234">
        <v>0</v>
      </c>
      <c r="AC8" s="234">
        <v>0</v>
      </c>
      <c r="AD8" s="204">
        <f t="shared" si="8"/>
        <v>0</v>
      </c>
      <c r="AE8" s="234">
        <v>0</v>
      </c>
      <c r="AF8" s="234">
        <v>0</v>
      </c>
      <c r="AG8" s="204">
        <f t="shared" si="9"/>
        <v>0</v>
      </c>
      <c r="AH8" s="201">
        <f>MAX(0,'GB 2023'!AH8-((AB8-'GB 2023'!AB8)+(AE8-'GB 2023'!AE8))/2)</f>
        <v>0</v>
      </c>
      <c r="AI8" s="201">
        <f>MAX(0,'GB 2023'!AI8-((AC8-'GB 2023'!AC8)+(AF8-'GB 2023'!AF8))/2)</f>
        <v>0</v>
      </c>
      <c r="AJ8" s="204">
        <f t="shared" si="10"/>
        <v>0</v>
      </c>
      <c r="AK8" s="201">
        <f>MAX(0,'GB 2023'!AN8-SUM('UPDATE&gt;&gt;Jul-Dec 2022 Actuals'!AB8,'UPDATE&gt;&gt;Jul-Dec 2022 Actuals'!AE8,'UPDATE&gt;&gt;Jul-Dec 2022 Actuals'!AH8))</f>
        <v>0</v>
      </c>
      <c r="AL8" s="201">
        <f>MAX(0,'GB 2023'!AO8-SUM('UPDATE&gt;&gt;Jul-Dec 2022 Actuals'!AC8,'UPDATE&gt;&gt;Jul-Dec 2022 Actuals'!AF8,'UPDATE&gt;&gt;Jul-Dec 2022 Actuals'!AI8))</f>
        <v>0</v>
      </c>
      <c r="AM8" s="204">
        <f t="shared" si="11"/>
        <v>0</v>
      </c>
      <c r="AN8" s="204">
        <f t="shared" si="12"/>
        <v>0</v>
      </c>
      <c r="AO8" s="204">
        <f t="shared" si="12"/>
        <v>0</v>
      </c>
      <c r="AP8" s="204">
        <f t="shared" si="13"/>
        <v>0</v>
      </c>
      <c r="AQ8" s="201"/>
      <c r="AR8" s="201"/>
      <c r="AS8" s="204">
        <f t="shared" si="14"/>
        <v>0</v>
      </c>
      <c r="AT8" s="201"/>
      <c r="AU8" s="201"/>
      <c r="AV8" s="204">
        <f t="shared" si="15"/>
        <v>0</v>
      </c>
      <c r="AW8" s="201"/>
      <c r="AX8" s="201"/>
      <c r="AY8" s="204">
        <f t="shared" si="16"/>
        <v>0</v>
      </c>
      <c r="AZ8" s="201"/>
      <c r="BA8" s="201"/>
      <c r="BB8" s="204">
        <f t="shared" si="17"/>
        <v>0</v>
      </c>
      <c r="BC8" s="204">
        <f t="shared" si="18"/>
        <v>0</v>
      </c>
      <c r="BD8" s="204">
        <f t="shared" si="18"/>
        <v>0</v>
      </c>
      <c r="BE8" s="204">
        <f t="shared" si="19"/>
        <v>0</v>
      </c>
      <c r="BF8" s="201"/>
      <c r="BG8" s="201"/>
      <c r="BH8" s="204">
        <f t="shared" si="20"/>
        <v>0</v>
      </c>
      <c r="BI8" s="201"/>
      <c r="BJ8" s="201"/>
      <c r="BK8" s="204">
        <f t="shared" si="21"/>
        <v>0</v>
      </c>
      <c r="BL8" s="201"/>
      <c r="BM8" s="201"/>
      <c r="BN8" s="204">
        <f t="shared" si="22"/>
        <v>0</v>
      </c>
      <c r="BO8" s="216">
        <f t="shared" si="23"/>
        <v>0</v>
      </c>
      <c r="BP8" s="216">
        <f t="shared" si="23"/>
        <v>0</v>
      </c>
      <c r="BQ8" s="216">
        <f t="shared" si="24"/>
        <v>0</v>
      </c>
      <c r="BR8" s="205">
        <f t="shared" si="25"/>
        <v>0</v>
      </c>
      <c r="BS8" s="205">
        <f t="shared" si="0"/>
        <v>0</v>
      </c>
      <c r="BT8" s="205">
        <f t="shared" si="0"/>
        <v>0</v>
      </c>
      <c r="BU8" s="46">
        <f>+Y8-'GB 2023'!Y8</f>
        <v>0</v>
      </c>
      <c r="BV8" s="46">
        <f>+Z8-'GB 2023'!Z8</f>
        <v>0</v>
      </c>
      <c r="BW8" s="46">
        <f>+AA8-'GB 2023'!AA8</f>
        <v>0</v>
      </c>
      <c r="BX8" s="46">
        <f>+AN8-'GB 2023'!AN8</f>
        <v>0</v>
      </c>
      <c r="BY8" s="46">
        <f>+AO8-'GB 2023'!AO8</f>
        <v>0</v>
      </c>
      <c r="BZ8" s="46">
        <f>+AP8-'GB 2023'!AP8</f>
        <v>0</v>
      </c>
      <c r="CA8" s="46">
        <f>+BC8-'GB 2023'!BC8</f>
        <v>0</v>
      </c>
      <c r="CB8" s="46">
        <f>+BD8-'GB 2023'!BD8</f>
        <v>0</v>
      </c>
      <c r="CC8" s="46">
        <f>+BE8-'GB 2023'!BE8</f>
        <v>0</v>
      </c>
      <c r="CD8" s="46">
        <f>+BO8-'GB 2023'!BO8</f>
        <v>0</v>
      </c>
      <c r="CE8" s="46">
        <f>+BP8-'GB 2023'!BP8</f>
        <v>0</v>
      </c>
      <c r="CF8" s="46">
        <f>+BQ8-'GB 2023'!BQ8</f>
        <v>0</v>
      </c>
      <c r="CG8" s="46">
        <f t="shared" si="26"/>
        <v>0</v>
      </c>
      <c r="CH8" s="46">
        <f t="shared" si="1"/>
        <v>0</v>
      </c>
      <c r="CI8" s="46">
        <f t="shared" si="1"/>
        <v>0</v>
      </c>
    </row>
    <row r="9" spans="1:88" hidden="1" x14ac:dyDescent="0.25">
      <c r="B9" s="48" t="s">
        <v>124</v>
      </c>
      <c r="C9" s="48" t="s">
        <v>133</v>
      </c>
      <c r="D9" s="48" t="s">
        <v>121</v>
      </c>
      <c r="F9" s="232" t="s">
        <v>126</v>
      </c>
      <c r="G9" s="232" t="s">
        <v>127</v>
      </c>
      <c r="H9" s="232" t="s">
        <v>128</v>
      </c>
      <c r="I9" s="232" t="s">
        <v>129</v>
      </c>
      <c r="J9" s="46">
        <v>12500000</v>
      </c>
      <c r="K9" s="46">
        <v>0</v>
      </c>
      <c r="L9" s="46">
        <v>12500000</v>
      </c>
      <c r="M9" s="201"/>
      <c r="N9" s="201"/>
      <c r="O9" s="204">
        <f t="shared" si="2"/>
        <v>0</v>
      </c>
      <c r="P9" s="201"/>
      <c r="Q9" s="201"/>
      <c r="R9" s="204">
        <f t="shared" si="3"/>
        <v>0</v>
      </c>
      <c r="S9" s="201"/>
      <c r="T9" s="201"/>
      <c r="U9" s="204">
        <f t="shared" si="4"/>
        <v>0</v>
      </c>
      <c r="V9" s="201"/>
      <c r="W9" s="201"/>
      <c r="X9" s="204">
        <f t="shared" si="5"/>
        <v>0</v>
      </c>
      <c r="Y9" s="204">
        <f t="shared" si="6"/>
        <v>0</v>
      </c>
      <c r="Z9" s="204">
        <f t="shared" si="6"/>
        <v>0</v>
      </c>
      <c r="AA9" s="204">
        <f t="shared" si="7"/>
        <v>0</v>
      </c>
      <c r="AB9" s="234">
        <v>0</v>
      </c>
      <c r="AC9" s="234">
        <v>0</v>
      </c>
      <c r="AD9" s="204">
        <f t="shared" si="8"/>
        <v>0</v>
      </c>
      <c r="AE9" s="234">
        <v>0</v>
      </c>
      <c r="AF9" s="234">
        <v>0</v>
      </c>
      <c r="AG9" s="204">
        <f t="shared" si="9"/>
        <v>0</v>
      </c>
      <c r="AH9" s="201">
        <f>MAX(0,'GB 2023'!AH9-((AB9-'GB 2023'!AB9)+(AE9-'GB 2023'!AE9))/2)</f>
        <v>0</v>
      </c>
      <c r="AI9" s="201">
        <f>MAX(0,'GB 2023'!AI9-((AC9-'GB 2023'!AC9)+(AF9-'GB 2023'!AF9))/2)</f>
        <v>0</v>
      </c>
      <c r="AJ9" s="204">
        <f t="shared" si="10"/>
        <v>0</v>
      </c>
      <c r="AK9" s="201">
        <f>MAX(0,'GB 2023'!AN9-SUM('UPDATE&gt;&gt;Jul-Dec 2022 Actuals'!AB9,'UPDATE&gt;&gt;Jul-Dec 2022 Actuals'!AE9,'UPDATE&gt;&gt;Jul-Dec 2022 Actuals'!AH9))</f>
        <v>3125000</v>
      </c>
      <c r="AL9" s="201">
        <f>MAX(0,'GB 2023'!AO9-SUM('UPDATE&gt;&gt;Jul-Dec 2022 Actuals'!AC9,'UPDATE&gt;&gt;Jul-Dec 2022 Actuals'!AF9,'UPDATE&gt;&gt;Jul-Dec 2022 Actuals'!AI9))</f>
        <v>0</v>
      </c>
      <c r="AM9" s="204">
        <f t="shared" si="11"/>
        <v>3125000</v>
      </c>
      <c r="AN9" s="204">
        <f t="shared" si="12"/>
        <v>3125000</v>
      </c>
      <c r="AO9" s="204">
        <f t="shared" si="12"/>
        <v>0</v>
      </c>
      <c r="AP9" s="204">
        <f t="shared" si="13"/>
        <v>3125000</v>
      </c>
      <c r="AQ9" s="201">
        <v>3125000</v>
      </c>
      <c r="AR9" s="201"/>
      <c r="AS9" s="204">
        <f t="shared" si="14"/>
        <v>3125000</v>
      </c>
      <c r="AT9" s="201">
        <v>3125000</v>
      </c>
      <c r="AU9" s="201"/>
      <c r="AV9" s="204">
        <f t="shared" si="15"/>
        <v>3125000</v>
      </c>
      <c r="AW9" s="201">
        <v>3125000</v>
      </c>
      <c r="AX9" s="201"/>
      <c r="AY9" s="204">
        <f t="shared" si="16"/>
        <v>3125000</v>
      </c>
      <c r="AZ9" s="201"/>
      <c r="BA9" s="201"/>
      <c r="BB9" s="204">
        <f t="shared" si="17"/>
        <v>0</v>
      </c>
      <c r="BC9" s="204">
        <f t="shared" si="18"/>
        <v>9375000</v>
      </c>
      <c r="BD9" s="204">
        <f t="shared" si="18"/>
        <v>0</v>
      </c>
      <c r="BE9" s="204">
        <f t="shared" si="19"/>
        <v>9375000</v>
      </c>
      <c r="BF9" s="201"/>
      <c r="BG9" s="201"/>
      <c r="BH9" s="204">
        <f t="shared" si="20"/>
        <v>0</v>
      </c>
      <c r="BI9" s="201"/>
      <c r="BJ9" s="201"/>
      <c r="BK9" s="204">
        <f t="shared" si="21"/>
        <v>0</v>
      </c>
      <c r="BL9" s="201"/>
      <c r="BM9" s="201"/>
      <c r="BN9" s="204">
        <f t="shared" si="22"/>
        <v>0</v>
      </c>
      <c r="BO9" s="216">
        <f t="shared" si="23"/>
        <v>0</v>
      </c>
      <c r="BP9" s="216">
        <f t="shared" si="23"/>
        <v>0</v>
      </c>
      <c r="BQ9" s="216">
        <f t="shared" si="24"/>
        <v>0</v>
      </c>
      <c r="BR9" s="205">
        <f t="shared" si="25"/>
        <v>12500000</v>
      </c>
      <c r="BS9" s="205">
        <f t="shared" si="0"/>
        <v>0</v>
      </c>
      <c r="BT9" s="205">
        <f t="shared" si="0"/>
        <v>12500000</v>
      </c>
      <c r="BU9" s="46">
        <f>+Y9-'GB 2023'!Y9</f>
        <v>0</v>
      </c>
      <c r="BV9" s="46">
        <f>+Z9-'GB 2023'!Z9</f>
        <v>0</v>
      </c>
      <c r="BW9" s="46">
        <f>+AA9-'GB 2023'!AA9</f>
        <v>0</v>
      </c>
      <c r="BX9" s="46">
        <f>+AN9-'GB 2023'!AN9</f>
        <v>0</v>
      </c>
      <c r="BY9" s="46">
        <f>+AO9-'GB 2023'!AO9</f>
        <v>0</v>
      </c>
      <c r="BZ9" s="46">
        <f>+AP9-'GB 2023'!AP9</f>
        <v>0</v>
      </c>
      <c r="CA9" s="46">
        <f>+BC9-'GB 2023'!BC9</f>
        <v>0</v>
      </c>
      <c r="CB9" s="46">
        <f>+BD9-'GB 2023'!BD9</f>
        <v>0</v>
      </c>
      <c r="CC9" s="46">
        <f>+BE9-'GB 2023'!BE9</f>
        <v>0</v>
      </c>
      <c r="CD9" s="46">
        <f>+BO9-'GB 2023'!BO9</f>
        <v>0</v>
      </c>
      <c r="CE9" s="46">
        <f>+BP9-'GB 2023'!BP9</f>
        <v>0</v>
      </c>
      <c r="CF9" s="46">
        <f>+BQ9-'GB 2023'!BQ9</f>
        <v>0</v>
      </c>
      <c r="CG9" s="46">
        <f t="shared" si="26"/>
        <v>0</v>
      </c>
      <c r="CH9" s="46">
        <f t="shared" si="1"/>
        <v>0</v>
      </c>
      <c r="CI9" s="46">
        <f t="shared" si="1"/>
        <v>0</v>
      </c>
    </row>
    <row r="10" spans="1:88" hidden="1" x14ac:dyDescent="0.25">
      <c r="B10" s="48" t="s">
        <v>124</v>
      </c>
      <c r="C10" s="48" t="s">
        <v>137</v>
      </c>
      <c r="D10" s="48" t="s">
        <v>117</v>
      </c>
      <c r="F10" s="232" t="s">
        <v>126</v>
      </c>
      <c r="G10" s="232" t="s">
        <v>127</v>
      </c>
      <c r="H10" s="232" t="s">
        <v>131</v>
      </c>
      <c r="I10" s="232" t="s">
        <v>132</v>
      </c>
      <c r="J10" s="46">
        <v>75918896</v>
      </c>
      <c r="K10" s="46">
        <v>45181104</v>
      </c>
      <c r="L10" s="46">
        <v>121100000</v>
      </c>
      <c r="M10" s="201"/>
      <c r="N10" s="201"/>
      <c r="O10" s="204">
        <f t="shared" si="2"/>
        <v>0</v>
      </c>
      <c r="P10" s="201"/>
      <c r="Q10" s="201"/>
      <c r="R10" s="204">
        <f t="shared" si="3"/>
        <v>0</v>
      </c>
      <c r="S10" s="201"/>
      <c r="T10" s="201"/>
      <c r="U10" s="204">
        <f t="shared" si="4"/>
        <v>0</v>
      </c>
      <c r="V10" s="201">
        <f>19000000-1872000</f>
        <v>17128000</v>
      </c>
      <c r="W10" s="201">
        <f>10400000-996000</f>
        <v>9404000</v>
      </c>
      <c r="X10" s="204">
        <f t="shared" si="5"/>
        <v>26532000</v>
      </c>
      <c r="Y10" s="204">
        <f t="shared" si="6"/>
        <v>17128000</v>
      </c>
      <c r="Z10" s="204">
        <f t="shared" si="6"/>
        <v>9404000</v>
      </c>
      <c r="AA10" s="206">
        <f t="shared" si="7"/>
        <v>26532000</v>
      </c>
      <c r="AB10" s="234">
        <v>0</v>
      </c>
      <c r="AC10" s="234">
        <v>0</v>
      </c>
      <c r="AD10" s="204">
        <f t="shared" si="8"/>
        <v>0</v>
      </c>
      <c r="AE10" s="234">
        <v>10397000</v>
      </c>
      <c r="AF10" s="234">
        <v>6892000</v>
      </c>
      <c r="AG10" s="204">
        <f t="shared" si="9"/>
        <v>17289000</v>
      </c>
      <c r="AH10" s="201">
        <f>MAX(0,'GB 2023'!AH10-((AB10-'GB 2023'!AB10)+(AE10-'GB 2023'!AE10))/2)</f>
        <v>10397000</v>
      </c>
      <c r="AI10" s="201">
        <f>MAX(0,'GB 2023'!AI10-((AC10-'GB 2023'!AC10)+(AF10-'GB 2023'!AF10))/2)</f>
        <v>6893000</v>
      </c>
      <c r="AJ10" s="204">
        <f t="shared" si="10"/>
        <v>17290000</v>
      </c>
      <c r="AK10" s="201">
        <f>MAX(0,'GB 2023'!AN10-SUM('UPDATE&gt;&gt;Jul-Dec 2022 Actuals'!AB10,'UPDATE&gt;&gt;Jul-Dec 2022 Actuals'!AE10,'UPDATE&gt;&gt;Jul-Dec 2022 Actuals'!AH10))</f>
        <v>10397000</v>
      </c>
      <c r="AL10" s="201">
        <f>MAX(0,'GB 2023'!AO10-SUM('UPDATE&gt;&gt;Jul-Dec 2022 Actuals'!AC10,'UPDATE&gt;&gt;Jul-Dec 2022 Actuals'!AF10,'UPDATE&gt;&gt;Jul-Dec 2022 Actuals'!AI10))</f>
        <v>6892000</v>
      </c>
      <c r="AM10" s="204">
        <f t="shared" si="11"/>
        <v>17289000</v>
      </c>
      <c r="AN10" s="204">
        <f t="shared" si="12"/>
        <v>31191000</v>
      </c>
      <c r="AO10" s="204">
        <f t="shared" si="12"/>
        <v>20677000</v>
      </c>
      <c r="AP10" s="204">
        <f t="shared" si="13"/>
        <v>51868000</v>
      </c>
      <c r="AQ10" s="201">
        <v>9200000</v>
      </c>
      <c r="AR10" s="201">
        <v>5033000</v>
      </c>
      <c r="AS10" s="204">
        <f t="shared" si="14"/>
        <v>14233000</v>
      </c>
      <c r="AT10" s="201">
        <v>9200000</v>
      </c>
      <c r="AU10" s="201">
        <v>5033000</v>
      </c>
      <c r="AV10" s="204">
        <f t="shared" si="15"/>
        <v>14233000</v>
      </c>
      <c r="AW10" s="207">
        <f>9200000</f>
        <v>9200000</v>
      </c>
      <c r="AX10" s="207">
        <f>5033334</f>
        <v>5033000</v>
      </c>
      <c r="AY10" s="204">
        <f t="shared" si="16"/>
        <v>14233000</v>
      </c>
      <c r="AZ10" s="201"/>
      <c r="BA10" s="201"/>
      <c r="BB10" s="204">
        <f t="shared" si="17"/>
        <v>0</v>
      </c>
      <c r="BC10" s="204">
        <f t="shared" si="18"/>
        <v>27600000</v>
      </c>
      <c r="BD10" s="204">
        <f t="shared" si="18"/>
        <v>15099000</v>
      </c>
      <c r="BE10" s="204">
        <f t="shared" si="19"/>
        <v>42699000</v>
      </c>
      <c r="BF10" s="201"/>
      <c r="BG10" s="201"/>
      <c r="BH10" s="204">
        <f t="shared" si="20"/>
        <v>0</v>
      </c>
      <c r="BI10" s="201"/>
      <c r="BJ10" s="201"/>
      <c r="BK10" s="204">
        <f t="shared" si="21"/>
        <v>0</v>
      </c>
      <c r="BL10" s="201"/>
      <c r="BM10" s="201"/>
      <c r="BN10" s="204">
        <f t="shared" si="22"/>
        <v>0</v>
      </c>
      <c r="BO10" s="216">
        <f t="shared" si="23"/>
        <v>0</v>
      </c>
      <c r="BP10" s="216">
        <f t="shared" si="23"/>
        <v>0</v>
      </c>
      <c r="BQ10" s="216">
        <f t="shared" si="24"/>
        <v>0</v>
      </c>
      <c r="BR10" s="205">
        <f t="shared" si="25"/>
        <v>75919000</v>
      </c>
      <c r="BS10" s="205">
        <f t="shared" si="0"/>
        <v>45180000</v>
      </c>
      <c r="BT10" s="205">
        <f t="shared" si="0"/>
        <v>121099000</v>
      </c>
      <c r="BU10" s="46">
        <f>+Y10-'GB 2023'!Y10</f>
        <v>0</v>
      </c>
      <c r="BV10" s="46">
        <f>+Z10-'GB 2023'!Z10</f>
        <v>0</v>
      </c>
      <c r="BW10" s="46">
        <f>+AA10-'GB 2023'!AA10</f>
        <v>0</v>
      </c>
      <c r="BX10" s="46">
        <f>+AN10-'GB 2023'!AN10</f>
        <v>104</v>
      </c>
      <c r="BY10" s="46">
        <f>+AO10-'GB 2023'!AO10</f>
        <v>-104</v>
      </c>
      <c r="BZ10" s="46">
        <f>+AP10-'GB 2023'!AP10</f>
        <v>0</v>
      </c>
      <c r="CA10" s="46">
        <f>+BC10-'GB 2023'!BC10</f>
        <v>0</v>
      </c>
      <c r="CB10" s="46">
        <f>+BD10-'GB 2023'!BD10</f>
        <v>-1000</v>
      </c>
      <c r="CC10" s="46">
        <f>+BE10-'GB 2023'!BE10</f>
        <v>-1000</v>
      </c>
      <c r="CD10" s="46">
        <f>+BO10-'GB 2023'!BO10</f>
        <v>0</v>
      </c>
      <c r="CE10" s="46">
        <f>+BP10-'GB 2023'!BP10</f>
        <v>0</v>
      </c>
      <c r="CF10" s="46">
        <f>+BQ10-'GB 2023'!BQ10</f>
        <v>0</v>
      </c>
      <c r="CG10" s="46">
        <f t="shared" si="26"/>
        <v>104</v>
      </c>
      <c r="CH10" s="46">
        <f t="shared" si="1"/>
        <v>-1104</v>
      </c>
      <c r="CI10" s="46">
        <f t="shared" si="1"/>
        <v>-1000</v>
      </c>
    </row>
    <row r="11" spans="1:88" hidden="1" x14ac:dyDescent="0.25">
      <c r="B11" s="48" t="s">
        <v>124</v>
      </c>
      <c r="C11" s="48" t="s">
        <v>138</v>
      </c>
      <c r="D11" s="48" t="s">
        <v>117</v>
      </c>
      <c r="E11" s="48" t="s">
        <v>139</v>
      </c>
      <c r="F11" s="232" t="s">
        <v>126</v>
      </c>
      <c r="G11" s="232" t="s">
        <v>127</v>
      </c>
      <c r="H11" s="232" t="s">
        <v>131</v>
      </c>
      <c r="I11" s="232" t="s">
        <v>132</v>
      </c>
      <c r="J11" s="46">
        <v>925791595</v>
      </c>
      <c r="K11" s="46">
        <v>557652917</v>
      </c>
      <c r="L11" s="46">
        <v>1483444512</v>
      </c>
      <c r="M11" s="201"/>
      <c r="N11" s="201"/>
      <c r="O11" s="204">
        <f t="shared" si="2"/>
        <v>0</v>
      </c>
      <c r="P11" s="201"/>
      <c r="Q11" s="201"/>
      <c r="R11" s="204">
        <f t="shared" si="3"/>
        <v>0</v>
      </c>
      <c r="S11" s="201"/>
      <c r="T11" s="201"/>
      <c r="U11" s="204">
        <f t="shared" si="4"/>
        <v>0</v>
      </c>
      <c r="V11" s="201">
        <v>76250000</v>
      </c>
      <c r="W11" s="201">
        <v>50833000</v>
      </c>
      <c r="X11" s="204">
        <f t="shared" si="5"/>
        <v>127083000</v>
      </c>
      <c r="Y11" s="204">
        <f t="shared" si="6"/>
        <v>76250000</v>
      </c>
      <c r="Z11" s="204">
        <f t="shared" si="6"/>
        <v>50833000</v>
      </c>
      <c r="AA11" s="204">
        <f t="shared" si="7"/>
        <v>127083000</v>
      </c>
      <c r="AB11" s="234">
        <v>0</v>
      </c>
      <c r="AC11" s="234">
        <v>0</v>
      </c>
      <c r="AD11" s="204">
        <f t="shared" si="8"/>
        <v>0</v>
      </c>
      <c r="AE11" s="234">
        <v>101671000</v>
      </c>
      <c r="AF11" s="234">
        <v>83051000</v>
      </c>
      <c r="AG11" s="204">
        <f t="shared" si="9"/>
        <v>184722000</v>
      </c>
      <c r="AH11" s="201">
        <f>MAX(0,'GB 2023'!AH11-((AB11-'GB 2023'!AB11)+(AE11-'GB 2023'!AE11))/2)</f>
        <v>156813000</v>
      </c>
      <c r="AI11" s="201">
        <f>MAX(0,'GB 2023'!AI11-((AC11-'GB 2023'!AC11)+(AF11-'GB 2023'!AF11))/2)</f>
        <v>128095000</v>
      </c>
      <c r="AJ11" s="204">
        <f t="shared" si="10"/>
        <v>284908000</v>
      </c>
      <c r="AK11" s="201">
        <f>MAX(0,'GB 2023'!AN11-SUM('UPDATE&gt;&gt;Jul-Dec 2022 Actuals'!AB11,'UPDATE&gt;&gt;Jul-Dec 2022 Actuals'!AE11,'UPDATE&gt;&gt;Jul-Dec 2022 Actuals'!AH11))</f>
        <v>156814000</v>
      </c>
      <c r="AL11" s="201">
        <f>MAX(0,'GB 2023'!AO11-SUM('UPDATE&gt;&gt;Jul-Dec 2022 Actuals'!AC11,'UPDATE&gt;&gt;Jul-Dec 2022 Actuals'!AF11,'UPDATE&gt;&gt;Jul-Dec 2022 Actuals'!AI11))</f>
        <v>128095000</v>
      </c>
      <c r="AM11" s="204">
        <f t="shared" si="11"/>
        <v>284909000</v>
      </c>
      <c r="AN11" s="204">
        <f t="shared" si="12"/>
        <v>415298000</v>
      </c>
      <c r="AO11" s="204">
        <f t="shared" si="12"/>
        <v>339241000</v>
      </c>
      <c r="AP11" s="204">
        <f t="shared" si="13"/>
        <v>754539000</v>
      </c>
      <c r="AQ11" s="201">
        <v>144748000</v>
      </c>
      <c r="AR11" s="201">
        <v>55860000</v>
      </c>
      <c r="AS11" s="204">
        <f t="shared" si="14"/>
        <v>200608000</v>
      </c>
      <c r="AT11" s="201">
        <v>144748000</v>
      </c>
      <c r="AU11" s="201">
        <v>55860000</v>
      </c>
      <c r="AV11" s="204">
        <f t="shared" si="15"/>
        <v>200608000</v>
      </c>
      <c r="AW11" s="201">
        <v>144748000</v>
      </c>
      <c r="AX11" s="201">
        <f>55859666</f>
        <v>55860000</v>
      </c>
      <c r="AY11" s="204">
        <f t="shared" si="16"/>
        <v>200608000</v>
      </c>
      <c r="AZ11" s="201"/>
      <c r="BA11" s="201"/>
      <c r="BB11" s="204">
        <f t="shared" si="17"/>
        <v>0</v>
      </c>
      <c r="BC11" s="204">
        <f t="shared" si="18"/>
        <v>434244000</v>
      </c>
      <c r="BD11" s="204">
        <f t="shared" si="18"/>
        <v>167580000</v>
      </c>
      <c r="BE11" s="204">
        <f t="shared" si="19"/>
        <v>601824000</v>
      </c>
      <c r="BF11" s="201"/>
      <c r="BG11" s="201"/>
      <c r="BH11" s="204">
        <f t="shared" si="20"/>
        <v>0</v>
      </c>
      <c r="BI11" s="201"/>
      <c r="BJ11" s="201"/>
      <c r="BK11" s="204">
        <f t="shared" si="21"/>
        <v>0</v>
      </c>
      <c r="BL11" s="201"/>
      <c r="BM11" s="201"/>
      <c r="BN11" s="204">
        <f t="shared" si="22"/>
        <v>0</v>
      </c>
      <c r="BO11" s="216">
        <f t="shared" si="23"/>
        <v>0</v>
      </c>
      <c r="BP11" s="216">
        <f t="shared" si="23"/>
        <v>0</v>
      </c>
      <c r="BQ11" s="216">
        <f t="shared" si="24"/>
        <v>0</v>
      </c>
      <c r="BR11" s="205">
        <f t="shared" si="25"/>
        <v>925792000</v>
      </c>
      <c r="BS11" s="205">
        <f t="shared" si="0"/>
        <v>557654000</v>
      </c>
      <c r="BT11" s="205">
        <f t="shared" si="0"/>
        <v>1483446000</v>
      </c>
      <c r="BU11" s="46">
        <f>+Y11-'GB 2023'!Y11</f>
        <v>0</v>
      </c>
      <c r="BV11" s="46">
        <f>+Z11-'GB 2023'!Z11</f>
        <v>0</v>
      </c>
      <c r="BW11" s="46">
        <f>+AA11-'GB 2023'!AA11</f>
        <v>0</v>
      </c>
      <c r="BX11" s="46">
        <f>+AN11-'GB 2023'!AN11</f>
        <v>405</v>
      </c>
      <c r="BY11" s="46">
        <f>+AO11-'GB 2023'!AO11</f>
        <v>83</v>
      </c>
      <c r="BZ11" s="46">
        <f>+AP11-'GB 2023'!AP11</f>
        <v>488</v>
      </c>
      <c r="CA11" s="46">
        <f>+BC11-'GB 2023'!BC11</f>
        <v>0</v>
      </c>
      <c r="CB11" s="46">
        <f>+BD11-'GB 2023'!BD11</f>
        <v>1000</v>
      </c>
      <c r="CC11" s="46">
        <f>+BE11-'GB 2023'!BE11</f>
        <v>1000</v>
      </c>
      <c r="CD11" s="46">
        <f>+BO11-'GB 2023'!BO11</f>
        <v>0</v>
      </c>
      <c r="CE11" s="46">
        <f>+BP11-'GB 2023'!BP11</f>
        <v>0</v>
      </c>
      <c r="CF11" s="46">
        <f>+BQ11-'GB 2023'!BQ11</f>
        <v>0</v>
      </c>
      <c r="CG11" s="46">
        <f t="shared" si="26"/>
        <v>405</v>
      </c>
      <c r="CH11" s="46">
        <f t="shared" si="1"/>
        <v>1083</v>
      </c>
      <c r="CI11" s="46">
        <f t="shared" si="1"/>
        <v>1488</v>
      </c>
    </row>
    <row r="12" spans="1:88" hidden="1" x14ac:dyDescent="0.25">
      <c r="B12" s="48" t="s">
        <v>124</v>
      </c>
      <c r="C12" s="48" t="s">
        <v>138</v>
      </c>
      <c r="D12" s="48" t="s">
        <v>117</v>
      </c>
      <c r="E12" s="48" t="s">
        <v>139</v>
      </c>
      <c r="F12" s="232" t="s">
        <v>126</v>
      </c>
      <c r="G12" s="232" t="s">
        <v>127</v>
      </c>
      <c r="H12" s="232" t="s">
        <v>128</v>
      </c>
      <c r="I12" s="232" t="s">
        <v>129</v>
      </c>
      <c r="J12" s="46">
        <v>28591172</v>
      </c>
      <c r="K12" s="46">
        <v>13025828</v>
      </c>
      <c r="L12" s="46">
        <v>41617000</v>
      </c>
      <c r="M12" s="201"/>
      <c r="N12" s="201"/>
      <c r="O12" s="204">
        <f t="shared" si="2"/>
        <v>0</v>
      </c>
      <c r="P12" s="201"/>
      <c r="Q12" s="201"/>
      <c r="R12" s="204">
        <f t="shared" si="3"/>
        <v>0</v>
      </c>
      <c r="S12" s="201"/>
      <c r="T12" s="201"/>
      <c r="U12" s="204">
        <f t="shared" si="4"/>
        <v>0</v>
      </c>
      <c r="V12" s="201">
        <v>8600000</v>
      </c>
      <c r="W12" s="201">
        <v>4047000</v>
      </c>
      <c r="X12" s="204">
        <f t="shared" si="5"/>
        <v>12647000</v>
      </c>
      <c r="Y12" s="204">
        <f t="shared" si="6"/>
        <v>8600000</v>
      </c>
      <c r="Z12" s="204">
        <f t="shared" si="6"/>
        <v>4047000</v>
      </c>
      <c r="AA12" s="204">
        <f t="shared" si="7"/>
        <v>12647000</v>
      </c>
      <c r="AB12" s="234">
        <v>0</v>
      </c>
      <c r="AC12" s="234">
        <v>0</v>
      </c>
      <c r="AD12" s="204">
        <f t="shared" si="8"/>
        <v>0</v>
      </c>
      <c r="AE12" s="234">
        <v>2699000</v>
      </c>
      <c r="AF12" s="234">
        <v>1516000</v>
      </c>
      <c r="AG12" s="204">
        <f t="shared" si="9"/>
        <v>4215000</v>
      </c>
      <c r="AH12" s="201">
        <f>MAX(0,'GB 2023'!AH12-((AB12-'GB 2023'!AB12)+(AE12-'GB 2023'!AE12))/2)</f>
        <v>5421000</v>
      </c>
      <c r="AI12" s="201">
        <f>MAX(0,'GB 2023'!AI12-((AC12-'GB 2023'!AC12)+(AF12-'GB 2023'!AF12))/2)</f>
        <v>3045000</v>
      </c>
      <c r="AJ12" s="204">
        <f t="shared" si="10"/>
        <v>8466000</v>
      </c>
      <c r="AK12" s="201">
        <f>MAX(0,'GB 2023'!AN12-SUM('UPDATE&gt;&gt;Jul-Dec 2022 Actuals'!AB12,'UPDATE&gt;&gt;Jul-Dec 2022 Actuals'!AE12,'UPDATE&gt;&gt;Jul-Dec 2022 Actuals'!AH12))</f>
        <v>5421000</v>
      </c>
      <c r="AL12" s="201">
        <f>MAX(0,'GB 2023'!AO12-SUM('UPDATE&gt;&gt;Jul-Dec 2022 Actuals'!AC12,'UPDATE&gt;&gt;Jul-Dec 2022 Actuals'!AF12,'UPDATE&gt;&gt;Jul-Dec 2022 Actuals'!AI12))</f>
        <v>3045000</v>
      </c>
      <c r="AM12" s="204">
        <f t="shared" si="11"/>
        <v>8466000</v>
      </c>
      <c r="AN12" s="204">
        <f t="shared" si="12"/>
        <v>13541000</v>
      </c>
      <c r="AO12" s="204">
        <f t="shared" si="12"/>
        <v>7606000</v>
      </c>
      <c r="AP12" s="204">
        <f t="shared" si="13"/>
        <v>21147000</v>
      </c>
      <c r="AQ12" s="201">
        <v>2150000</v>
      </c>
      <c r="AR12" s="201">
        <v>458000</v>
      </c>
      <c r="AS12" s="204">
        <f t="shared" si="14"/>
        <v>2608000</v>
      </c>
      <c r="AT12" s="201">
        <v>2150000</v>
      </c>
      <c r="AU12" s="201">
        <v>458000</v>
      </c>
      <c r="AV12" s="204">
        <f t="shared" si="15"/>
        <v>2608000</v>
      </c>
      <c r="AW12" s="201">
        <v>2150000</v>
      </c>
      <c r="AX12" s="201">
        <v>458000</v>
      </c>
      <c r="AY12" s="204">
        <f t="shared" si="16"/>
        <v>2608000</v>
      </c>
      <c r="AZ12" s="201"/>
      <c r="BA12" s="201"/>
      <c r="BB12" s="204">
        <f t="shared" si="17"/>
        <v>0</v>
      </c>
      <c r="BC12" s="204">
        <f t="shared" si="18"/>
        <v>6450000</v>
      </c>
      <c r="BD12" s="204">
        <f t="shared" si="18"/>
        <v>1374000</v>
      </c>
      <c r="BE12" s="204">
        <f t="shared" si="19"/>
        <v>7824000</v>
      </c>
      <c r="BF12" s="201"/>
      <c r="BG12" s="201"/>
      <c r="BH12" s="204">
        <f t="shared" si="20"/>
        <v>0</v>
      </c>
      <c r="BI12" s="201"/>
      <c r="BJ12" s="201"/>
      <c r="BK12" s="204">
        <f t="shared" si="21"/>
        <v>0</v>
      </c>
      <c r="BL12" s="201"/>
      <c r="BM12" s="201"/>
      <c r="BN12" s="204">
        <f t="shared" si="22"/>
        <v>0</v>
      </c>
      <c r="BO12" s="216">
        <f t="shared" si="23"/>
        <v>0</v>
      </c>
      <c r="BP12" s="216">
        <f t="shared" si="23"/>
        <v>0</v>
      </c>
      <c r="BQ12" s="216">
        <f t="shared" si="24"/>
        <v>0</v>
      </c>
      <c r="BR12" s="205">
        <f t="shared" si="25"/>
        <v>28591000</v>
      </c>
      <c r="BS12" s="205">
        <f t="shared" si="0"/>
        <v>13027000</v>
      </c>
      <c r="BT12" s="205">
        <f t="shared" si="0"/>
        <v>41618000</v>
      </c>
      <c r="BU12" s="46">
        <f>+Y12-'GB 2023'!Y12</f>
        <v>0</v>
      </c>
      <c r="BV12" s="46">
        <f>+Z12-'GB 2023'!Z12</f>
        <v>0</v>
      </c>
      <c r="BW12" s="46">
        <f>+AA12-'GB 2023'!AA12</f>
        <v>0</v>
      </c>
      <c r="BX12" s="46">
        <f>+AN12-'GB 2023'!AN12</f>
        <v>-172</v>
      </c>
      <c r="BY12" s="46">
        <f>+AO12-'GB 2023'!AO12</f>
        <v>172</v>
      </c>
      <c r="BZ12" s="46">
        <f>+AP12-'GB 2023'!AP12</f>
        <v>0</v>
      </c>
      <c r="CA12" s="46">
        <f>+BC12-'GB 2023'!BC12</f>
        <v>0</v>
      </c>
      <c r="CB12" s="46">
        <f>+BD12-'GB 2023'!BD12</f>
        <v>1000</v>
      </c>
      <c r="CC12" s="46">
        <f>+BE12-'GB 2023'!BE12</f>
        <v>1000</v>
      </c>
      <c r="CD12" s="46">
        <f>+BO12-'GB 2023'!BO12</f>
        <v>0</v>
      </c>
      <c r="CE12" s="46">
        <f>+BP12-'GB 2023'!BP12</f>
        <v>0</v>
      </c>
      <c r="CF12" s="46">
        <f>+BQ12-'GB 2023'!BQ12</f>
        <v>0</v>
      </c>
      <c r="CG12" s="46">
        <f t="shared" si="26"/>
        <v>-172</v>
      </c>
      <c r="CH12" s="46">
        <f t="shared" si="1"/>
        <v>1172</v>
      </c>
      <c r="CI12" s="46">
        <f t="shared" si="1"/>
        <v>1000</v>
      </c>
    </row>
    <row r="13" spans="1:88" hidden="1" x14ac:dyDescent="0.25">
      <c r="B13" s="48" t="s">
        <v>124</v>
      </c>
      <c r="C13" s="48" t="s">
        <v>138</v>
      </c>
      <c r="D13" s="48" t="s">
        <v>121</v>
      </c>
      <c r="E13" s="48" t="s">
        <v>139</v>
      </c>
      <c r="F13" s="232" t="s">
        <v>134</v>
      </c>
      <c r="G13" s="232" t="s">
        <v>135</v>
      </c>
      <c r="H13" s="232" t="s">
        <v>136</v>
      </c>
      <c r="I13" s="232">
        <v>36</v>
      </c>
      <c r="J13" s="46">
        <v>11047600</v>
      </c>
      <c r="K13" s="46">
        <v>2456430</v>
      </c>
      <c r="L13" s="46">
        <v>13504030</v>
      </c>
      <c r="M13" s="201"/>
      <c r="N13" s="201"/>
      <c r="O13" s="204">
        <f t="shared" si="2"/>
        <v>0</v>
      </c>
      <c r="P13" s="201"/>
      <c r="Q13" s="201"/>
      <c r="R13" s="204">
        <f t="shared" si="3"/>
        <v>0</v>
      </c>
      <c r="S13" s="201"/>
      <c r="T13" s="201"/>
      <c r="U13" s="204">
        <f t="shared" si="4"/>
        <v>0</v>
      </c>
      <c r="V13" s="201">
        <v>1498000</v>
      </c>
      <c r="W13" s="201">
        <v>374000</v>
      </c>
      <c r="X13" s="204">
        <f t="shared" si="5"/>
        <v>1872000</v>
      </c>
      <c r="Y13" s="204">
        <f t="shared" si="6"/>
        <v>1498000</v>
      </c>
      <c r="Z13" s="204">
        <f t="shared" si="6"/>
        <v>374000</v>
      </c>
      <c r="AA13" s="204">
        <f t="shared" si="7"/>
        <v>1872000</v>
      </c>
      <c r="AB13" s="234">
        <v>721000</v>
      </c>
      <c r="AC13" s="234">
        <v>180000</v>
      </c>
      <c r="AD13" s="204">
        <f t="shared" si="8"/>
        <v>901000</v>
      </c>
      <c r="AE13" s="234">
        <v>1426000</v>
      </c>
      <c r="AF13" s="234">
        <v>357000</v>
      </c>
      <c r="AG13" s="204">
        <f t="shared" si="9"/>
        <v>1783000</v>
      </c>
      <c r="AH13" s="201">
        <f>MAX(0,'GB 2023'!AH13-((AB13-'GB 2023'!AB13)+(AE13-'GB 2023'!AE13))/2)</f>
        <v>1827000</v>
      </c>
      <c r="AI13" s="201">
        <f>MAX(0,'GB 2023'!AI13-((AC13-'GB 2023'!AC13)+(AF13-'GB 2023'!AF13))/2)</f>
        <v>457000</v>
      </c>
      <c r="AJ13" s="204">
        <f t="shared" si="10"/>
        <v>2284000</v>
      </c>
      <c r="AK13" s="201">
        <f>MAX(0,'GB 2023'!AN13-SUM('UPDATE&gt;&gt;Jul-Dec 2022 Actuals'!AB13,'UPDATE&gt;&gt;Jul-Dec 2022 Actuals'!AE13,'UPDATE&gt;&gt;Jul-Dec 2022 Actuals'!AH13))</f>
        <v>1826000</v>
      </c>
      <c r="AL13" s="201">
        <f>MAX(0,'GB 2023'!AO13-SUM('UPDATE&gt;&gt;Jul-Dec 2022 Actuals'!AC13,'UPDATE&gt;&gt;Jul-Dec 2022 Actuals'!AF13,'UPDATE&gt;&gt;Jul-Dec 2022 Actuals'!AI13))</f>
        <v>456000</v>
      </c>
      <c r="AM13" s="204">
        <f t="shared" si="11"/>
        <v>2282000</v>
      </c>
      <c r="AN13" s="204">
        <f t="shared" si="12"/>
        <v>5800000</v>
      </c>
      <c r="AO13" s="204">
        <f t="shared" si="12"/>
        <v>1450000</v>
      </c>
      <c r="AP13" s="204">
        <f t="shared" si="13"/>
        <v>7250000</v>
      </c>
      <c r="AQ13" s="201">
        <v>1250000</v>
      </c>
      <c r="AR13" s="201">
        <v>211000</v>
      </c>
      <c r="AS13" s="204">
        <f t="shared" si="14"/>
        <v>1461000</v>
      </c>
      <c r="AT13" s="201">
        <v>1250000</v>
      </c>
      <c r="AU13" s="201">
        <v>211000</v>
      </c>
      <c r="AV13" s="204">
        <f t="shared" si="15"/>
        <v>1461000</v>
      </c>
      <c r="AW13" s="201">
        <v>1250000</v>
      </c>
      <c r="AX13" s="201">
        <v>211000</v>
      </c>
      <c r="AY13" s="204">
        <f t="shared" si="16"/>
        <v>1461000</v>
      </c>
      <c r="AZ13" s="201"/>
      <c r="BA13" s="201"/>
      <c r="BB13" s="204">
        <f t="shared" si="17"/>
        <v>0</v>
      </c>
      <c r="BC13" s="204">
        <f t="shared" si="18"/>
        <v>3750000</v>
      </c>
      <c r="BD13" s="204">
        <f t="shared" si="18"/>
        <v>633000</v>
      </c>
      <c r="BE13" s="204">
        <f t="shared" si="19"/>
        <v>4383000</v>
      </c>
      <c r="BF13" s="201"/>
      <c r="BG13" s="201"/>
      <c r="BH13" s="204">
        <f t="shared" si="20"/>
        <v>0</v>
      </c>
      <c r="BI13" s="201"/>
      <c r="BJ13" s="201"/>
      <c r="BK13" s="204">
        <f t="shared" si="21"/>
        <v>0</v>
      </c>
      <c r="BL13" s="201"/>
      <c r="BM13" s="201"/>
      <c r="BN13" s="204">
        <f t="shared" si="22"/>
        <v>0</v>
      </c>
      <c r="BO13" s="216">
        <f t="shared" si="23"/>
        <v>0</v>
      </c>
      <c r="BP13" s="216">
        <f t="shared" si="23"/>
        <v>0</v>
      </c>
      <c r="BQ13" s="216">
        <f t="shared" si="24"/>
        <v>0</v>
      </c>
      <c r="BR13" s="205">
        <f t="shared" si="25"/>
        <v>11048000</v>
      </c>
      <c r="BS13" s="205">
        <f t="shared" si="0"/>
        <v>2457000</v>
      </c>
      <c r="BT13" s="205">
        <f t="shared" si="0"/>
        <v>13505000</v>
      </c>
      <c r="BU13" s="46">
        <f>+Y13-'GB 2023'!Y13</f>
        <v>400</v>
      </c>
      <c r="BV13" s="46">
        <f>+Z13-'GB 2023'!Z13</f>
        <v>-400</v>
      </c>
      <c r="BW13" s="46">
        <f>+AA13-'GB 2023'!AA13</f>
        <v>0</v>
      </c>
      <c r="BX13" s="46">
        <f>+AN13-'GB 2023'!AN13</f>
        <v>0</v>
      </c>
      <c r="BY13" s="46">
        <f>+AO13-'GB 2023'!AO13</f>
        <v>0</v>
      </c>
      <c r="BZ13" s="46">
        <f>+AP13-'GB 2023'!AP13</f>
        <v>0</v>
      </c>
      <c r="CA13" s="46">
        <f>+BC13-'GB 2023'!BC13</f>
        <v>0</v>
      </c>
      <c r="CB13" s="46">
        <f>+BD13-'GB 2023'!BD13</f>
        <v>970</v>
      </c>
      <c r="CC13" s="46">
        <f>+BE13-'GB 2023'!BE13</f>
        <v>970</v>
      </c>
      <c r="CD13" s="46">
        <f>+BO13-'GB 2023'!BO13</f>
        <v>0</v>
      </c>
      <c r="CE13" s="46">
        <f>+BP13-'GB 2023'!BP13</f>
        <v>0</v>
      </c>
      <c r="CF13" s="46">
        <f>+BQ13-'GB 2023'!BQ13</f>
        <v>0</v>
      </c>
      <c r="CG13" s="46">
        <f t="shared" si="26"/>
        <v>400</v>
      </c>
      <c r="CH13" s="46">
        <f t="shared" si="1"/>
        <v>570</v>
      </c>
      <c r="CI13" s="46">
        <f t="shared" si="1"/>
        <v>970</v>
      </c>
    </row>
    <row r="14" spans="1:88" hidden="1" x14ac:dyDescent="0.25">
      <c r="B14" s="48" t="s">
        <v>124</v>
      </c>
      <c r="C14" s="48" t="s">
        <v>140</v>
      </c>
      <c r="D14" s="48" t="s">
        <v>121</v>
      </c>
      <c r="F14" s="232" t="s">
        <v>134</v>
      </c>
      <c r="G14" s="232" t="s">
        <v>135</v>
      </c>
      <c r="H14" s="232" t="s">
        <v>136</v>
      </c>
      <c r="I14" s="232">
        <v>36</v>
      </c>
      <c r="J14" s="46">
        <v>6000000</v>
      </c>
      <c r="K14" s="46">
        <v>1500000</v>
      </c>
      <c r="L14" s="46">
        <v>7500000</v>
      </c>
      <c r="M14" s="201"/>
      <c r="N14" s="201"/>
      <c r="O14" s="204">
        <f t="shared" si="2"/>
        <v>0</v>
      </c>
      <c r="P14" s="201"/>
      <c r="Q14" s="201"/>
      <c r="R14" s="204">
        <f t="shared" si="3"/>
        <v>0</v>
      </c>
      <c r="S14" s="201"/>
      <c r="T14" s="201"/>
      <c r="U14" s="204">
        <f t="shared" si="4"/>
        <v>0</v>
      </c>
      <c r="V14" s="201">
        <v>470000</v>
      </c>
      <c r="W14" s="201">
        <v>117000</v>
      </c>
      <c r="X14" s="204">
        <f t="shared" si="5"/>
        <v>587000</v>
      </c>
      <c r="Y14" s="204">
        <f t="shared" si="6"/>
        <v>470000</v>
      </c>
      <c r="Z14" s="204">
        <f t="shared" si="6"/>
        <v>117000</v>
      </c>
      <c r="AA14" s="204">
        <f t="shared" si="7"/>
        <v>587000</v>
      </c>
      <c r="AB14" s="234">
        <v>321000</v>
      </c>
      <c r="AC14" s="234">
        <v>80000</v>
      </c>
      <c r="AD14" s="204">
        <f t="shared" si="8"/>
        <v>401000</v>
      </c>
      <c r="AE14" s="234">
        <v>1737000</v>
      </c>
      <c r="AF14" s="234">
        <v>434000</v>
      </c>
      <c r="AG14" s="204">
        <f t="shared" si="9"/>
        <v>2171000</v>
      </c>
      <c r="AH14" s="201">
        <f>MAX(0,'GB 2023'!AH14-((AB14-'GB 2023'!AB14)+(AE14-'GB 2023'!AE14))/2)</f>
        <v>1736000</v>
      </c>
      <c r="AI14" s="201">
        <f>MAX(0,'GB 2023'!AI14-((AC14-'GB 2023'!AC14)+(AF14-'GB 2023'!AF14))/2)</f>
        <v>434000</v>
      </c>
      <c r="AJ14" s="204">
        <f t="shared" si="10"/>
        <v>2170000</v>
      </c>
      <c r="AK14" s="201">
        <f>MAX(0,'GB 2023'!AN14-SUM('UPDATE&gt;&gt;Jul-Dec 2022 Actuals'!AB14,'UPDATE&gt;&gt;Jul-Dec 2022 Actuals'!AE14,'UPDATE&gt;&gt;Jul-Dec 2022 Actuals'!AH14))</f>
        <v>1736000</v>
      </c>
      <c r="AL14" s="201">
        <f>MAX(0,'GB 2023'!AO14-SUM('UPDATE&gt;&gt;Jul-Dec 2022 Actuals'!AC14,'UPDATE&gt;&gt;Jul-Dec 2022 Actuals'!AF14,'UPDATE&gt;&gt;Jul-Dec 2022 Actuals'!AI14))</f>
        <v>435000</v>
      </c>
      <c r="AM14" s="204">
        <f t="shared" si="11"/>
        <v>2171000</v>
      </c>
      <c r="AN14" s="204">
        <f t="shared" si="12"/>
        <v>5530000</v>
      </c>
      <c r="AO14" s="204">
        <f t="shared" si="12"/>
        <v>1383000</v>
      </c>
      <c r="AP14" s="204">
        <f t="shared" si="13"/>
        <v>6913000</v>
      </c>
      <c r="AQ14" s="201"/>
      <c r="AR14" s="201"/>
      <c r="AS14" s="204">
        <f t="shared" si="14"/>
        <v>0</v>
      </c>
      <c r="AT14" s="201"/>
      <c r="AU14" s="201"/>
      <c r="AV14" s="204">
        <f t="shared" si="15"/>
        <v>0</v>
      </c>
      <c r="AW14" s="201"/>
      <c r="AX14" s="201"/>
      <c r="AY14" s="204">
        <f t="shared" si="16"/>
        <v>0</v>
      </c>
      <c r="AZ14" s="201"/>
      <c r="BA14" s="201"/>
      <c r="BB14" s="204">
        <f t="shared" si="17"/>
        <v>0</v>
      </c>
      <c r="BC14" s="204">
        <f t="shared" si="18"/>
        <v>0</v>
      </c>
      <c r="BD14" s="204">
        <f t="shared" si="18"/>
        <v>0</v>
      </c>
      <c r="BE14" s="204">
        <f t="shared" si="19"/>
        <v>0</v>
      </c>
      <c r="BF14" s="201"/>
      <c r="BG14" s="201"/>
      <c r="BH14" s="204">
        <f t="shared" si="20"/>
        <v>0</v>
      </c>
      <c r="BI14" s="201"/>
      <c r="BJ14" s="201"/>
      <c r="BK14" s="204">
        <f t="shared" si="21"/>
        <v>0</v>
      </c>
      <c r="BL14" s="201"/>
      <c r="BM14" s="201"/>
      <c r="BN14" s="204">
        <f t="shared" si="22"/>
        <v>0</v>
      </c>
      <c r="BO14" s="216">
        <f t="shared" si="23"/>
        <v>0</v>
      </c>
      <c r="BP14" s="216">
        <f t="shared" si="23"/>
        <v>0</v>
      </c>
      <c r="BQ14" s="216">
        <f t="shared" si="24"/>
        <v>0</v>
      </c>
      <c r="BR14" s="205">
        <f t="shared" si="25"/>
        <v>6000000</v>
      </c>
      <c r="BS14" s="205">
        <f t="shared" si="0"/>
        <v>1500000</v>
      </c>
      <c r="BT14" s="205">
        <f t="shared" si="0"/>
        <v>7500000</v>
      </c>
      <c r="BU14" s="46">
        <f>+Y14-'GB 2023'!Y14</f>
        <v>214</v>
      </c>
      <c r="BV14" s="46">
        <f>+Z14-'GB 2023'!Z14</f>
        <v>-447</v>
      </c>
      <c r="BW14" s="46">
        <f>+AA14-'GB 2023'!AA14</f>
        <v>-233</v>
      </c>
      <c r="BX14" s="46">
        <f>+AN14-'GB 2023'!AN14</f>
        <v>-214</v>
      </c>
      <c r="BY14" s="46">
        <f>+AO14-'GB 2023'!AO14</f>
        <v>447</v>
      </c>
      <c r="BZ14" s="46">
        <f>+AP14-'GB 2023'!AP14</f>
        <v>233</v>
      </c>
      <c r="CA14" s="46">
        <f>+BC14-'GB 2023'!BC14</f>
        <v>0</v>
      </c>
      <c r="CB14" s="46">
        <f>+BD14-'GB 2023'!BD14</f>
        <v>0</v>
      </c>
      <c r="CC14" s="46">
        <f>+BE14-'GB 2023'!BE14</f>
        <v>0</v>
      </c>
      <c r="CD14" s="46">
        <f>+BO14-'GB 2023'!BO14</f>
        <v>0</v>
      </c>
      <c r="CE14" s="46">
        <f>+BP14-'GB 2023'!BP14</f>
        <v>0</v>
      </c>
      <c r="CF14" s="46">
        <f>+BQ14-'GB 2023'!BQ14</f>
        <v>0</v>
      </c>
      <c r="CG14" s="46">
        <f t="shared" si="26"/>
        <v>0</v>
      </c>
      <c r="CH14" s="46">
        <f t="shared" si="1"/>
        <v>0</v>
      </c>
      <c r="CI14" s="46">
        <f t="shared" si="1"/>
        <v>0</v>
      </c>
    </row>
    <row r="15" spans="1:88" hidden="1" x14ac:dyDescent="0.25">
      <c r="B15" s="48" t="s">
        <v>141</v>
      </c>
      <c r="C15" s="48" t="s">
        <v>142</v>
      </c>
      <c r="D15" s="48" t="s">
        <v>121</v>
      </c>
      <c r="F15" s="232" t="s">
        <v>143</v>
      </c>
      <c r="G15" s="232"/>
      <c r="H15" s="232" t="s">
        <v>144</v>
      </c>
      <c r="I15" s="232">
        <v>30</v>
      </c>
      <c r="J15" s="46">
        <v>5000000</v>
      </c>
      <c r="K15" s="46">
        <v>0</v>
      </c>
      <c r="L15" s="46">
        <v>5000000</v>
      </c>
      <c r="M15" s="201"/>
      <c r="N15" s="201"/>
      <c r="O15" s="204">
        <f t="shared" si="2"/>
        <v>0</v>
      </c>
      <c r="P15" s="201"/>
      <c r="Q15" s="201"/>
      <c r="R15" s="204">
        <f t="shared" si="3"/>
        <v>0</v>
      </c>
      <c r="S15" s="201"/>
      <c r="T15" s="201"/>
      <c r="U15" s="204">
        <f t="shared" si="4"/>
        <v>0</v>
      </c>
      <c r="V15" s="201">
        <v>0</v>
      </c>
      <c r="W15" s="201"/>
      <c r="X15" s="204">
        <f t="shared" si="5"/>
        <v>0</v>
      </c>
      <c r="Y15" s="204">
        <f t="shared" si="6"/>
        <v>0</v>
      </c>
      <c r="Z15" s="204">
        <f t="shared" si="6"/>
        <v>0</v>
      </c>
      <c r="AA15" s="204">
        <f t="shared" si="7"/>
        <v>0</v>
      </c>
      <c r="AB15" s="234">
        <v>94000</v>
      </c>
      <c r="AC15" s="234"/>
      <c r="AD15" s="204">
        <f t="shared" si="8"/>
        <v>94000</v>
      </c>
      <c r="AE15" s="234">
        <v>827000</v>
      </c>
      <c r="AF15" s="234">
        <v>0</v>
      </c>
      <c r="AG15" s="204">
        <f t="shared" si="9"/>
        <v>827000</v>
      </c>
      <c r="AH15" s="201">
        <f>MAX(0,'GB 2023'!AH15-((AB15-'GB 2023'!AB15)+(AE15-'GB 2023'!AE15))/2)</f>
        <v>828000</v>
      </c>
      <c r="AI15" s="201">
        <f>MAX(0,'GB 2023'!AI15-((AC15-'GB 2023'!AC15)+(AF15-'GB 2023'!AF15))/2)</f>
        <v>0</v>
      </c>
      <c r="AJ15" s="204">
        <f t="shared" si="10"/>
        <v>828000</v>
      </c>
      <c r="AK15" s="201">
        <f>MAX(0,'GB 2023'!AN15-SUM('UPDATE&gt;&gt;Jul-Dec 2022 Actuals'!AB15,'UPDATE&gt;&gt;Jul-Dec 2022 Actuals'!AE15,'UPDATE&gt;&gt;Jul-Dec 2022 Actuals'!AH15))</f>
        <v>826000</v>
      </c>
      <c r="AL15" s="201">
        <f>MAX(0,'GB 2023'!AO15-SUM('UPDATE&gt;&gt;Jul-Dec 2022 Actuals'!AC15,'UPDATE&gt;&gt;Jul-Dec 2022 Actuals'!AF15,'UPDATE&gt;&gt;Jul-Dec 2022 Actuals'!AI15))</f>
        <v>0</v>
      </c>
      <c r="AM15" s="204">
        <f t="shared" si="11"/>
        <v>826000</v>
      </c>
      <c r="AN15" s="204">
        <f t="shared" si="12"/>
        <v>2575000</v>
      </c>
      <c r="AO15" s="204">
        <f t="shared" si="12"/>
        <v>0</v>
      </c>
      <c r="AP15" s="204">
        <f t="shared" si="13"/>
        <v>2575000</v>
      </c>
      <c r="AQ15" s="201">
        <f>ROUNDUP(808667,-3)</f>
        <v>809000</v>
      </c>
      <c r="AR15" s="201"/>
      <c r="AS15" s="204">
        <f t="shared" si="14"/>
        <v>809000</v>
      </c>
      <c r="AT15" s="201">
        <f>ROUNDUP(808667,-3)</f>
        <v>809000</v>
      </c>
      <c r="AU15" s="201"/>
      <c r="AV15" s="204">
        <f t="shared" si="15"/>
        <v>809000</v>
      </c>
      <c r="AW15" s="201">
        <f>ROUNDDOWN(807666,-3)</f>
        <v>807000</v>
      </c>
      <c r="AX15" s="201"/>
      <c r="AY15" s="204">
        <f t="shared" si="16"/>
        <v>807000</v>
      </c>
      <c r="AZ15" s="201"/>
      <c r="BA15" s="201"/>
      <c r="BB15" s="204">
        <f t="shared" si="17"/>
        <v>0</v>
      </c>
      <c r="BC15" s="204">
        <f t="shared" si="18"/>
        <v>2425000</v>
      </c>
      <c r="BD15" s="204">
        <f t="shared" si="18"/>
        <v>0</v>
      </c>
      <c r="BE15" s="204">
        <f t="shared" si="19"/>
        <v>2425000</v>
      </c>
      <c r="BF15" s="201"/>
      <c r="BG15" s="201"/>
      <c r="BH15" s="204">
        <f t="shared" si="20"/>
        <v>0</v>
      </c>
      <c r="BI15" s="201"/>
      <c r="BJ15" s="201"/>
      <c r="BK15" s="204">
        <f t="shared" si="21"/>
        <v>0</v>
      </c>
      <c r="BL15" s="201"/>
      <c r="BM15" s="201"/>
      <c r="BN15" s="204">
        <f t="shared" si="22"/>
        <v>0</v>
      </c>
      <c r="BO15" s="216">
        <f t="shared" si="23"/>
        <v>0</v>
      </c>
      <c r="BP15" s="216">
        <f t="shared" si="23"/>
        <v>0</v>
      </c>
      <c r="BQ15" s="216">
        <f t="shared" si="24"/>
        <v>0</v>
      </c>
      <c r="BR15" s="205">
        <f t="shared" si="25"/>
        <v>5000000</v>
      </c>
      <c r="BS15" s="205">
        <f t="shared" si="0"/>
        <v>0</v>
      </c>
      <c r="BT15" s="205">
        <f t="shared" si="0"/>
        <v>5000000</v>
      </c>
      <c r="BU15" s="46">
        <f>+Y15-'GB 2023'!Y15</f>
        <v>0</v>
      </c>
      <c r="BV15" s="46">
        <f>+Z15-'GB 2023'!Z15</f>
        <v>0</v>
      </c>
      <c r="BW15" s="46">
        <f>+AA15-'GB 2023'!AA15</f>
        <v>0</v>
      </c>
      <c r="BX15" s="46">
        <f>+AN15-'GB 2023'!AN15</f>
        <v>0</v>
      </c>
      <c r="BY15" s="46">
        <f>+AO15-'GB 2023'!AO15</f>
        <v>0</v>
      </c>
      <c r="BZ15" s="46">
        <f>+AP15-'GB 2023'!AP15</f>
        <v>0</v>
      </c>
      <c r="CA15" s="46">
        <f>+BC15-'GB 2023'!BC15</f>
        <v>0</v>
      </c>
      <c r="CB15" s="46">
        <f>+BD15-'GB 2023'!BD15</f>
        <v>0</v>
      </c>
      <c r="CC15" s="46">
        <f>+BE15-'GB 2023'!BE15</f>
        <v>0</v>
      </c>
      <c r="CD15" s="46">
        <f>+BO15-'GB 2023'!BO15</f>
        <v>0</v>
      </c>
      <c r="CE15" s="46">
        <f>+BP15-'GB 2023'!BP15</f>
        <v>0</v>
      </c>
      <c r="CF15" s="46">
        <f>+BQ15-'GB 2023'!BQ15</f>
        <v>0</v>
      </c>
      <c r="CG15" s="46">
        <f t="shared" si="26"/>
        <v>0</v>
      </c>
      <c r="CH15" s="46">
        <f t="shared" si="1"/>
        <v>0</v>
      </c>
      <c r="CI15" s="46">
        <f t="shared" si="1"/>
        <v>0</v>
      </c>
    </row>
    <row r="16" spans="1:88" hidden="1" x14ac:dyDescent="0.25">
      <c r="B16" s="48" t="s">
        <v>146</v>
      </c>
      <c r="C16" s="48" t="s">
        <v>147</v>
      </c>
      <c r="D16" s="48" t="s">
        <v>117</v>
      </c>
      <c r="F16" s="232" t="s">
        <v>148</v>
      </c>
      <c r="G16" s="232" t="s">
        <v>149</v>
      </c>
      <c r="H16" s="232" t="s">
        <v>150</v>
      </c>
      <c r="I16" s="232">
        <v>25.15</v>
      </c>
      <c r="J16" s="46">
        <v>121817153</v>
      </c>
      <c r="K16" s="46">
        <v>173182847</v>
      </c>
      <c r="L16" s="46">
        <v>295000000</v>
      </c>
      <c r="M16" s="201"/>
      <c r="N16" s="201"/>
      <c r="O16" s="204">
        <f t="shared" si="2"/>
        <v>0</v>
      </c>
      <c r="P16" s="201"/>
      <c r="Q16" s="201"/>
      <c r="R16" s="204">
        <f t="shared" si="3"/>
        <v>0</v>
      </c>
      <c r="S16" s="202">
        <v>118670000</v>
      </c>
      <c r="T16" s="202">
        <v>168709000</v>
      </c>
      <c r="U16" s="204">
        <f t="shared" si="4"/>
        <v>287379000</v>
      </c>
      <c r="V16" s="202">
        <v>3000</v>
      </c>
      <c r="W16" s="202">
        <v>4000</v>
      </c>
      <c r="X16" s="204">
        <f t="shared" si="5"/>
        <v>7000</v>
      </c>
      <c r="Y16" s="204">
        <f t="shared" si="6"/>
        <v>118673000</v>
      </c>
      <c r="Z16" s="204">
        <f t="shared" si="6"/>
        <v>168713000</v>
      </c>
      <c r="AA16" s="204">
        <f t="shared" si="7"/>
        <v>287386000</v>
      </c>
      <c r="AB16" s="235">
        <v>1000</v>
      </c>
      <c r="AC16" s="235">
        <v>1000</v>
      </c>
      <c r="AD16" s="204">
        <f t="shared" si="8"/>
        <v>2000</v>
      </c>
      <c r="AE16" s="235">
        <v>1048000</v>
      </c>
      <c r="AF16" s="235">
        <v>1489000</v>
      </c>
      <c r="AG16" s="204">
        <f t="shared" si="9"/>
        <v>2537000</v>
      </c>
      <c r="AH16" s="201">
        <f>MAX(0,'GB 2023'!AH16-((AB16-'GB 2023'!AB16)+(AE16-'GB 2023'!AE16))/2)</f>
        <v>1048000</v>
      </c>
      <c r="AI16" s="201">
        <f>MAX(0,'GB 2023'!AI16-((AC16-'GB 2023'!AC16)+(AF16-'GB 2023'!AF16))/2)</f>
        <v>1490000</v>
      </c>
      <c r="AJ16" s="204">
        <f t="shared" si="10"/>
        <v>2538000</v>
      </c>
      <c r="AK16" s="201">
        <f>MAX(0,'GB 2023'!AN16-SUM('UPDATE&gt;&gt;Jul-Dec 2022 Actuals'!AB16,'UPDATE&gt;&gt;Jul-Dec 2022 Actuals'!AE16,'UPDATE&gt;&gt;Jul-Dec 2022 Actuals'!AH16))</f>
        <v>1048000</v>
      </c>
      <c r="AL16" s="201">
        <f>MAX(0,'GB 2023'!AO16-SUM('UPDATE&gt;&gt;Jul-Dec 2022 Actuals'!AC16,'UPDATE&gt;&gt;Jul-Dec 2022 Actuals'!AF16,'UPDATE&gt;&gt;Jul-Dec 2022 Actuals'!AI16))</f>
        <v>1489000</v>
      </c>
      <c r="AM16" s="204">
        <f t="shared" si="11"/>
        <v>2537000</v>
      </c>
      <c r="AN16" s="204">
        <f t="shared" si="12"/>
        <v>3145000</v>
      </c>
      <c r="AO16" s="204">
        <f t="shared" si="12"/>
        <v>4469000</v>
      </c>
      <c r="AP16" s="204">
        <f t="shared" si="13"/>
        <v>7614000</v>
      </c>
      <c r="AQ16" s="201">
        <v>0</v>
      </c>
      <c r="AR16" s="201"/>
      <c r="AS16" s="204">
        <f t="shared" si="14"/>
        <v>0</v>
      </c>
      <c r="AT16" s="201">
        <v>0</v>
      </c>
      <c r="AU16" s="201"/>
      <c r="AV16" s="204">
        <f t="shared" si="15"/>
        <v>0</v>
      </c>
      <c r="AW16" s="201">
        <v>0</v>
      </c>
      <c r="AX16" s="201"/>
      <c r="AY16" s="204">
        <f t="shared" si="16"/>
        <v>0</v>
      </c>
      <c r="AZ16" s="201"/>
      <c r="BA16" s="201"/>
      <c r="BB16" s="204">
        <f t="shared" si="17"/>
        <v>0</v>
      </c>
      <c r="BC16" s="204">
        <f t="shared" si="18"/>
        <v>0</v>
      </c>
      <c r="BD16" s="204">
        <f t="shared" si="18"/>
        <v>0</v>
      </c>
      <c r="BE16" s="204">
        <f t="shared" si="19"/>
        <v>0</v>
      </c>
      <c r="BF16" s="201"/>
      <c r="BG16" s="201"/>
      <c r="BH16" s="204">
        <f t="shared" si="20"/>
        <v>0</v>
      </c>
      <c r="BI16" s="201"/>
      <c r="BJ16" s="201"/>
      <c r="BK16" s="204">
        <f t="shared" si="21"/>
        <v>0</v>
      </c>
      <c r="BL16" s="201"/>
      <c r="BM16" s="201"/>
      <c r="BN16" s="204">
        <f t="shared" si="22"/>
        <v>0</v>
      </c>
      <c r="BO16" s="216">
        <f t="shared" si="23"/>
        <v>0</v>
      </c>
      <c r="BP16" s="216">
        <f t="shared" si="23"/>
        <v>0</v>
      </c>
      <c r="BQ16" s="216">
        <f t="shared" si="24"/>
        <v>0</v>
      </c>
      <c r="BR16" s="205">
        <f t="shared" si="25"/>
        <v>121818000</v>
      </c>
      <c r="BS16" s="205">
        <f t="shared" si="0"/>
        <v>173182000</v>
      </c>
      <c r="BT16" s="205">
        <f>+SUM(BQ16,BE16,AP16,AA16)</f>
        <v>295000000</v>
      </c>
      <c r="BU16" s="46">
        <f>+Y16-'GB 2023'!Y16</f>
        <v>431</v>
      </c>
      <c r="BV16" s="46">
        <f>+Z16-'GB 2023'!Z16</f>
        <v>-431</v>
      </c>
      <c r="BW16" s="46">
        <f>+AA16-'GB 2023'!AA16</f>
        <v>0</v>
      </c>
      <c r="BX16" s="46">
        <f>+AN16-'GB 2023'!AN16</f>
        <v>416</v>
      </c>
      <c r="BY16" s="46">
        <f>+AO16-'GB 2023'!AO16</f>
        <v>-416</v>
      </c>
      <c r="BZ16" s="46">
        <f>+AP16-'GB 2023'!AP16</f>
        <v>0</v>
      </c>
      <c r="CA16" s="46">
        <f>+BC16-'GB 2023'!BC16</f>
        <v>0</v>
      </c>
      <c r="CB16" s="46">
        <f>+BD16-'GB 2023'!BD16</f>
        <v>0</v>
      </c>
      <c r="CC16" s="46">
        <f>+BE16-'GB 2023'!BE16</f>
        <v>0</v>
      </c>
      <c r="CD16" s="46">
        <f>+BO16-'GB 2023'!BO16</f>
        <v>0</v>
      </c>
      <c r="CE16" s="46">
        <f>+BP16-'GB 2023'!BP16</f>
        <v>0</v>
      </c>
      <c r="CF16" s="46">
        <f>+BQ16-'GB 2023'!BQ16</f>
        <v>0</v>
      </c>
      <c r="CG16" s="46">
        <f t="shared" si="26"/>
        <v>847</v>
      </c>
      <c r="CH16" s="46">
        <f t="shared" si="1"/>
        <v>-847</v>
      </c>
      <c r="CI16" s="46">
        <f t="shared" si="1"/>
        <v>0</v>
      </c>
    </row>
    <row r="17" spans="1:88" hidden="1" x14ac:dyDescent="0.25">
      <c r="B17" s="48" t="s">
        <v>146</v>
      </c>
      <c r="C17" s="48" t="s">
        <v>151</v>
      </c>
      <c r="D17" s="48" t="s">
        <v>117</v>
      </c>
      <c r="F17" s="232" t="s">
        <v>148</v>
      </c>
      <c r="G17" s="232" t="s">
        <v>149</v>
      </c>
      <c r="H17" s="232" t="s">
        <v>150</v>
      </c>
      <c r="I17" s="232">
        <v>25.15</v>
      </c>
      <c r="J17" s="46">
        <v>288347000</v>
      </c>
      <c r="K17" s="46">
        <v>0</v>
      </c>
      <c r="L17" s="46">
        <v>288347000</v>
      </c>
      <c r="M17" s="201"/>
      <c r="N17" s="201"/>
      <c r="O17" s="204">
        <f t="shared" si="2"/>
        <v>0</v>
      </c>
      <c r="P17" s="201"/>
      <c r="Q17" s="201"/>
      <c r="R17" s="204">
        <f t="shared" si="3"/>
        <v>0</v>
      </c>
      <c r="S17" s="201">
        <v>102000</v>
      </c>
      <c r="T17" s="201"/>
      <c r="U17" s="204">
        <f t="shared" si="4"/>
        <v>102000</v>
      </c>
      <c r="V17" s="201">
        <v>267000</v>
      </c>
      <c r="W17" s="201"/>
      <c r="X17" s="204">
        <f t="shared" si="5"/>
        <v>267000</v>
      </c>
      <c r="Y17" s="204">
        <f t="shared" si="6"/>
        <v>369000</v>
      </c>
      <c r="Z17" s="204">
        <f t="shared" si="6"/>
        <v>0</v>
      </c>
      <c r="AA17" s="204">
        <f t="shared" si="7"/>
        <v>369000</v>
      </c>
      <c r="AB17" s="234">
        <v>1736000</v>
      </c>
      <c r="AC17" s="234"/>
      <c r="AD17" s="204">
        <f t="shared" si="8"/>
        <v>1736000</v>
      </c>
      <c r="AE17" s="234">
        <v>29132000</v>
      </c>
      <c r="AF17" s="234">
        <v>0</v>
      </c>
      <c r="AG17" s="204">
        <f t="shared" si="9"/>
        <v>29132000</v>
      </c>
      <c r="AH17" s="201">
        <f>MAX(0,'GB 2023'!AH17-((AB17-'GB 2023'!AB17)+(AE17-'GB 2023'!AE17))/2)</f>
        <v>42755000</v>
      </c>
      <c r="AI17" s="201">
        <f>MAX(0,'GB 2023'!AI17-((AC17-'GB 2023'!AC17)+(AF17-'GB 2023'!AF17))/2)</f>
        <v>0</v>
      </c>
      <c r="AJ17" s="204">
        <f t="shared" si="10"/>
        <v>42755000</v>
      </c>
      <c r="AK17" s="201">
        <f>MAX(0,'GB 2023'!AN17-SUM('UPDATE&gt;&gt;Jul-Dec 2022 Actuals'!AB17,'UPDATE&gt;&gt;Jul-Dec 2022 Actuals'!AE17,'UPDATE&gt;&gt;Jul-Dec 2022 Actuals'!AH17))</f>
        <v>61006000</v>
      </c>
      <c r="AL17" s="201">
        <f>MAX(0,'GB 2023'!AO17-SUM('UPDATE&gt;&gt;Jul-Dec 2022 Actuals'!AC17,'UPDATE&gt;&gt;Jul-Dec 2022 Actuals'!AF17,'UPDATE&gt;&gt;Jul-Dec 2022 Actuals'!AI17))</f>
        <v>0</v>
      </c>
      <c r="AM17" s="204">
        <f t="shared" si="11"/>
        <v>61006000</v>
      </c>
      <c r="AN17" s="204">
        <f t="shared" si="12"/>
        <v>134629000</v>
      </c>
      <c r="AO17" s="204">
        <f t="shared" si="12"/>
        <v>0</v>
      </c>
      <c r="AP17" s="204">
        <f t="shared" si="13"/>
        <v>134629000</v>
      </c>
      <c r="AQ17" s="201">
        <v>51116000</v>
      </c>
      <c r="AR17" s="201"/>
      <c r="AS17" s="204">
        <f t="shared" si="14"/>
        <v>51116000</v>
      </c>
      <c r="AT17" s="201">
        <v>51116000</v>
      </c>
      <c r="AU17" s="201"/>
      <c r="AV17" s="204">
        <f t="shared" si="15"/>
        <v>51116000</v>
      </c>
      <c r="AW17" s="201">
        <v>51116000</v>
      </c>
      <c r="AX17" s="201"/>
      <c r="AY17" s="204">
        <f t="shared" si="16"/>
        <v>51116000</v>
      </c>
      <c r="AZ17" s="201"/>
      <c r="BA17" s="201"/>
      <c r="BB17" s="204">
        <f t="shared" si="17"/>
        <v>0</v>
      </c>
      <c r="BC17" s="204">
        <f t="shared" si="18"/>
        <v>153348000</v>
      </c>
      <c r="BD17" s="204">
        <f t="shared" si="18"/>
        <v>0</v>
      </c>
      <c r="BE17" s="204">
        <f t="shared" si="19"/>
        <v>153348000</v>
      </c>
      <c r="BF17" s="201"/>
      <c r="BG17" s="201"/>
      <c r="BH17" s="204">
        <f t="shared" si="20"/>
        <v>0</v>
      </c>
      <c r="BI17" s="201"/>
      <c r="BJ17" s="201"/>
      <c r="BK17" s="204">
        <f t="shared" si="21"/>
        <v>0</v>
      </c>
      <c r="BL17" s="201"/>
      <c r="BM17" s="201"/>
      <c r="BN17" s="204">
        <f t="shared" si="22"/>
        <v>0</v>
      </c>
      <c r="BO17" s="216">
        <f t="shared" si="23"/>
        <v>0</v>
      </c>
      <c r="BP17" s="216">
        <f t="shared" si="23"/>
        <v>0</v>
      </c>
      <c r="BQ17" s="216">
        <f t="shared" si="24"/>
        <v>0</v>
      </c>
      <c r="BR17" s="205">
        <f t="shared" si="25"/>
        <v>288346000</v>
      </c>
      <c r="BS17" s="205">
        <f t="shared" si="0"/>
        <v>0</v>
      </c>
      <c r="BT17" s="205">
        <f t="shared" si="0"/>
        <v>288346000</v>
      </c>
      <c r="BU17" s="46">
        <f>+Y17-'GB 2023'!Y17</f>
        <v>0</v>
      </c>
      <c r="BV17" s="46">
        <f>+Z17-'GB 2023'!Z17</f>
        <v>0</v>
      </c>
      <c r="BW17" s="46">
        <f>+AA17-'GB 2023'!AA17</f>
        <v>0</v>
      </c>
      <c r="BX17" s="46">
        <f>+AN17-'GB 2023'!AN17</f>
        <v>0</v>
      </c>
      <c r="BY17" s="46">
        <f>+AO17-'GB 2023'!AO17</f>
        <v>0</v>
      </c>
      <c r="BZ17" s="46">
        <f>+AP17-'GB 2023'!AP17</f>
        <v>0</v>
      </c>
      <c r="CA17" s="46">
        <f>+BC17-'GB 2023'!BC17</f>
        <v>-1000</v>
      </c>
      <c r="CB17" s="46">
        <f>+BD17-'GB 2023'!BD17</f>
        <v>0</v>
      </c>
      <c r="CC17" s="46">
        <f>+BE17-'GB 2023'!BE17</f>
        <v>-1000</v>
      </c>
      <c r="CD17" s="46">
        <f>+BO17-'GB 2023'!BO17</f>
        <v>0</v>
      </c>
      <c r="CE17" s="46">
        <f>+BP17-'GB 2023'!BP17</f>
        <v>0</v>
      </c>
      <c r="CF17" s="46">
        <f>+BQ17-'GB 2023'!BQ17</f>
        <v>0</v>
      </c>
      <c r="CG17" s="46">
        <f t="shared" si="26"/>
        <v>-1000</v>
      </c>
      <c r="CH17" s="46">
        <f t="shared" si="1"/>
        <v>0</v>
      </c>
      <c r="CI17" s="46">
        <f t="shared" si="1"/>
        <v>-1000</v>
      </c>
    </row>
    <row r="18" spans="1:88" hidden="1" x14ac:dyDescent="0.25">
      <c r="B18" s="48" t="s">
        <v>146</v>
      </c>
      <c r="C18" s="48" t="s">
        <v>151</v>
      </c>
      <c r="D18" s="48" t="s">
        <v>121</v>
      </c>
      <c r="F18" s="232" t="s">
        <v>152</v>
      </c>
      <c r="G18" s="232"/>
      <c r="H18" s="232" t="s">
        <v>153</v>
      </c>
      <c r="I18" s="232">
        <v>25</v>
      </c>
      <c r="J18" s="46">
        <v>6786000</v>
      </c>
      <c r="K18" s="46">
        <v>0</v>
      </c>
      <c r="L18" s="46">
        <v>6786000</v>
      </c>
      <c r="M18" s="201"/>
      <c r="N18" s="201"/>
      <c r="O18" s="204">
        <f t="shared" si="2"/>
        <v>0</v>
      </c>
      <c r="P18" s="201"/>
      <c r="Q18" s="201"/>
      <c r="R18" s="204">
        <f t="shared" si="3"/>
        <v>0</v>
      </c>
      <c r="S18" s="201">
        <v>1000</v>
      </c>
      <c r="T18" s="201"/>
      <c r="U18" s="204">
        <f t="shared" si="4"/>
        <v>1000</v>
      </c>
      <c r="V18" s="201">
        <v>227000</v>
      </c>
      <c r="W18" s="201"/>
      <c r="X18" s="204">
        <f t="shared" si="5"/>
        <v>227000</v>
      </c>
      <c r="Y18" s="204">
        <f t="shared" si="6"/>
        <v>228000</v>
      </c>
      <c r="Z18" s="204">
        <f t="shared" si="6"/>
        <v>0</v>
      </c>
      <c r="AA18" s="204">
        <f t="shared" si="7"/>
        <v>228000</v>
      </c>
      <c r="AB18" s="234">
        <v>387000</v>
      </c>
      <c r="AC18" s="234"/>
      <c r="AD18" s="204">
        <f t="shared" si="8"/>
        <v>387000</v>
      </c>
      <c r="AE18" s="234">
        <v>963000</v>
      </c>
      <c r="AF18" s="234">
        <v>0</v>
      </c>
      <c r="AG18" s="204">
        <f t="shared" si="9"/>
        <v>963000</v>
      </c>
      <c r="AH18" s="201">
        <f>MAX(0,'GB 2023'!AH18-((AB18-'GB 2023'!AB18)+(AE18-'GB 2023'!AE18))/2)</f>
        <v>963000</v>
      </c>
      <c r="AI18" s="201">
        <f>MAX(0,'GB 2023'!AI18-((AC18-'GB 2023'!AC18)+(AF18-'GB 2023'!AF18))/2)</f>
        <v>0</v>
      </c>
      <c r="AJ18" s="204">
        <f t="shared" si="10"/>
        <v>963000</v>
      </c>
      <c r="AK18" s="201">
        <f>MAX(0,'GB 2023'!AN18-SUM('UPDATE&gt;&gt;Jul-Dec 2022 Actuals'!AB18,'UPDATE&gt;&gt;Jul-Dec 2022 Actuals'!AE18,'UPDATE&gt;&gt;Jul-Dec 2022 Actuals'!AH18))</f>
        <v>963000</v>
      </c>
      <c r="AL18" s="201">
        <f>MAX(0,'GB 2023'!AO18-SUM('UPDATE&gt;&gt;Jul-Dec 2022 Actuals'!AC18,'UPDATE&gt;&gt;Jul-Dec 2022 Actuals'!AF18,'UPDATE&gt;&gt;Jul-Dec 2022 Actuals'!AI18))</f>
        <v>0</v>
      </c>
      <c r="AM18" s="204">
        <f t="shared" si="11"/>
        <v>963000</v>
      </c>
      <c r="AN18" s="204">
        <f t="shared" si="12"/>
        <v>3276000</v>
      </c>
      <c r="AO18" s="204">
        <f t="shared" si="12"/>
        <v>0</v>
      </c>
      <c r="AP18" s="204">
        <f t="shared" si="13"/>
        <v>3276000</v>
      </c>
      <c r="AQ18" s="201">
        <v>1094000</v>
      </c>
      <c r="AR18" s="201"/>
      <c r="AS18" s="204">
        <f t="shared" si="14"/>
        <v>1094000</v>
      </c>
      <c r="AT18" s="201">
        <v>1094000</v>
      </c>
      <c r="AU18" s="201"/>
      <c r="AV18" s="204">
        <f t="shared" si="15"/>
        <v>1094000</v>
      </c>
      <c r="AW18" s="201">
        <v>1094000</v>
      </c>
      <c r="AX18" s="201"/>
      <c r="AY18" s="204">
        <f t="shared" si="16"/>
        <v>1094000</v>
      </c>
      <c r="AZ18" s="201"/>
      <c r="BA18" s="201"/>
      <c r="BB18" s="204">
        <f t="shared" si="17"/>
        <v>0</v>
      </c>
      <c r="BC18" s="204">
        <f t="shared" si="18"/>
        <v>3282000</v>
      </c>
      <c r="BD18" s="204">
        <f t="shared" si="18"/>
        <v>0</v>
      </c>
      <c r="BE18" s="204">
        <f t="shared" si="19"/>
        <v>3282000</v>
      </c>
      <c r="BF18" s="201"/>
      <c r="BG18" s="201"/>
      <c r="BH18" s="204">
        <f t="shared" si="20"/>
        <v>0</v>
      </c>
      <c r="BI18" s="201"/>
      <c r="BJ18" s="201"/>
      <c r="BK18" s="204">
        <f t="shared" si="21"/>
        <v>0</v>
      </c>
      <c r="BL18" s="201"/>
      <c r="BM18" s="201"/>
      <c r="BN18" s="204">
        <f t="shared" si="22"/>
        <v>0</v>
      </c>
      <c r="BO18" s="216">
        <f t="shared" si="23"/>
        <v>0</v>
      </c>
      <c r="BP18" s="216">
        <f t="shared" si="23"/>
        <v>0</v>
      </c>
      <c r="BQ18" s="216">
        <f t="shared" si="24"/>
        <v>0</v>
      </c>
      <c r="BR18" s="205">
        <f t="shared" si="25"/>
        <v>6786000</v>
      </c>
      <c r="BS18" s="205">
        <f t="shared" si="0"/>
        <v>0</v>
      </c>
      <c r="BT18" s="205">
        <f t="shared" si="0"/>
        <v>6786000</v>
      </c>
      <c r="BU18" s="46">
        <f>+Y18-'GB 2023'!Y18</f>
        <v>0</v>
      </c>
      <c r="BV18" s="46">
        <f>+Z18-'GB 2023'!Z18</f>
        <v>0</v>
      </c>
      <c r="BW18" s="46">
        <f>+AA18-'GB 2023'!AA18</f>
        <v>0</v>
      </c>
      <c r="BX18" s="46">
        <f>+AN18-'GB 2023'!AN18</f>
        <v>0</v>
      </c>
      <c r="BY18" s="46">
        <f>+AO18-'GB 2023'!AO18</f>
        <v>0</v>
      </c>
      <c r="BZ18" s="46">
        <f>+AP18-'GB 2023'!AP18</f>
        <v>0</v>
      </c>
      <c r="CA18" s="46">
        <f>+BC18-'GB 2023'!BC18</f>
        <v>0</v>
      </c>
      <c r="CB18" s="46">
        <f>+BD18-'GB 2023'!BD18</f>
        <v>0</v>
      </c>
      <c r="CC18" s="46">
        <f>+BE18-'GB 2023'!BE18</f>
        <v>0</v>
      </c>
      <c r="CD18" s="46">
        <f>+BO18-'GB 2023'!BO18</f>
        <v>0</v>
      </c>
      <c r="CE18" s="46">
        <f>+BP18-'GB 2023'!BP18</f>
        <v>0</v>
      </c>
      <c r="CF18" s="46">
        <f>+BQ18-'GB 2023'!BQ18</f>
        <v>0</v>
      </c>
      <c r="CG18" s="46">
        <f t="shared" si="26"/>
        <v>0</v>
      </c>
      <c r="CH18" s="46">
        <f t="shared" si="1"/>
        <v>0</v>
      </c>
      <c r="CI18" s="46">
        <f t="shared" si="1"/>
        <v>0</v>
      </c>
    </row>
    <row r="19" spans="1:88" hidden="1" x14ac:dyDescent="0.25">
      <c r="B19" s="48" t="s">
        <v>146</v>
      </c>
      <c r="C19" s="48" t="s">
        <v>154</v>
      </c>
      <c r="D19" s="48" t="s">
        <v>117</v>
      </c>
      <c r="E19" s="48" t="s">
        <v>139</v>
      </c>
      <c r="F19" s="232" t="s">
        <v>148</v>
      </c>
      <c r="G19" s="232" t="s">
        <v>149</v>
      </c>
      <c r="H19" s="232" t="s">
        <v>155</v>
      </c>
      <c r="I19" s="232">
        <v>25.35</v>
      </c>
      <c r="J19" s="46">
        <v>53400000</v>
      </c>
      <c r="K19" s="46">
        <v>0</v>
      </c>
      <c r="L19" s="46">
        <v>53400000</v>
      </c>
      <c r="M19" s="201"/>
      <c r="N19" s="201"/>
      <c r="O19" s="204">
        <f t="shared" si="2"/>
        <v>0</v>
      </c>
      <c r="P19" s="201"/>
      <c r="Q19" s="201"/>
      <c r="R19" s="204">
        <f t="shared" si="3"/>
        <v>0</v>
      </c>
      <c r="S19" s="201"/>
      <c r="T19" s="201"/>
      <c r="U19" s="204">
        <f t="shared" si="4"/>
        <v>0</v>
      </c>
      <c r="V19" s="201"/>
      <c r="W19" s="201"/>
      <c r="X19" s="204">
        <f t="shared" si="5"/>
        <v>0</v>
      </c>
      <c r="Y19" s="204">
        <f t="shared" si="6"/>
        <v>0</v>
      </c>
      <c r="Z19" s="204">
        <f t="shared" si="6"/>
        <v>0</v>
      </c>
      <c r="AA19" s="204">
        <f t="shared" si="7"/>
        <v>0</v>
      </c>
      <c r="AB19" s="234">
        <v>0</v>
      </c>
      <c r="AC19" s="234"/>
      <c r="AD19" s="204">
        <f t="shared" si="8"/>
        <v>0</v>
      </c>
      <c r="AE19" s="234">
        <v>4726000</v>
      </c>
      <c r="AF19" s="234">
        <v>0</v>
      </c>
      <c r="AG19" s="204">
        <f t="shared" si="9"/>
        <v>4726000</v>
      </c>
      <c r="AH19" s="201">
        <f>MAX(0,'GB 2023'!AH19-((AB19-'GB 2023'!AB19)+(AE19-'GB 2023'!AE19))/2)</f>
        <v>9492000</v>
      </c>
      <c r="AI19" s="201">
        <f>MAX(0,'GB 2023'!AI19-((AC19-'GB 2023'!AC19)+(AF19-'GB 2023'!AF19))/2)</f>
        <v>0</v>
      </c>
      <c r="AJ19" s="204">
        <f t="shared" si="10"/>
        <v>9492000</v>
      </c>
      <c r="AK19" s="201">
        <f>MAX(0,'GB 2023'!AN19-SUM('UPDATE&gt;&gt;Jul-Dec 2022 Actuals'!AB19,'UPDATE&gt;&gt;Jul-Dec 2022 Actuals'!AE19,'UPDATE&gt;&gt;Jul-Dec 2022 Actuals'!AH19))</f>
        <v>12615000</v>
      </c>
      <c r="AL19" s="201">
        <f>MAX(0,'GB 2023'!AO19-SUM('UPDATE&gt;&gt;Jul-Dec 2022 Actuals'!AC19,'UPDATE&gt;&gt;Jul-Dec 2022 Actuals'!AF19,'UPDATE&gt;&gt;Jul-Dec 2022 Actuals'!AI19))</f>
        <v>0</v>
      </c>
      <c r="AM19" s="204">
        <f t="shared" si="11"/>
        <v>12615000</v>
      </c>
      <c r="AN19" s="204">
        <f t="shared" si="12"/>
        <v>26833000</v>
      </c>
      <c r="AO19" s="204">
        <f t="shared" si="12"/>
        <v>0</v>
      </c>
      <c r="AP19" s="204">
        <f t="shared" si="13"/>
        <v>26833000</v>
      </c>
      <c r="AQ19" s="201">
        <v>17177000</v>
      </c>
      <c r="AR19" s="201"/>
      <c r="AS19" s="204">
        <f t="shared" si="14"/>
        <v>17177000</v>
      </c>
      <c r="AT19" s="201">
        <v>9390000</v>
      </c>
      <c r="AU19" s="201"/>
      <c r="AV19" s="204">
        <f t="shared" si="15"/>
        <v>9390000</v>
      </c>
      <c r="AW19" s="201"/>
      <c r="AX19" s="201"/>
      <c r="AY19" s="204">
        <f t="shared" si="16"/>
        <v>0</v>
      </c>
      <c r="AZ19" s="201"/>
      <c r="BA19" s="201"/>
      <c r="BB19" s="204">
        <f t="shared" si="17"/>
        <v>0</v>
      </c>
      <c r="BC19" s="204">
        <f t="shared" si="18"/>
        <v>26567000</v>
      </c>
      <c r="BD19" s="204">
        <f t="shared" si="18"/>
        <v>0</v>
      </c>
      <c r="BE19" s="204">
        <f t="shared" si="19"/>
        <v>26567000</v>
      </c>
      <c r="BF19" s="201"/>
      <c r="BG19" s="201"/>
      <c r="BH19" s="204">
        <f t="shared" si="20"/>
        <v>0</v>
      </c>
      <c r="BI19" s="201"/>
      <c r="BJ19" s="201"/>
      <c r="BK19" s="204">
        <f t="shared" si="21"/>
        <v>0</v>
      </c>
      <c r="BL19" s="201"/>
      <c r="BM19" s="201"/>
      <c r="BN19" s="204">
        <f t="shared" si="22"/>
        <v>0</v>
      </c>
      <c r="BO19" s="216">
        <f t="shared" si="23"/>
        <v>0</v>
      </c>
      <c r="BP19" s="216">
        <f t="shared" si="23"/>
        <v>0</v>
      </c>
      <c r="BQ19" s="216">
        <f t="shared" si="24"/>
        <v>0</v>
      </c>
      <c r="BR19" s="205">
        <f t="shared" si="25"/>
        <v>53400000</v>
      </c>
      <c r="BS19" s="205">
        <f t="shared" si="0"/>
        <v>0</v>
      </c>
      <c r="BT19" s="205">
        <f t="shared" si="0"/>
        <v>53400000</v>
      </c>
      <c r="BU19" s="46">
        <f>+Y19-'GB 2023'!Y19</f>
        <v>0</v>
      </c>
      <c r="BV19" s="46">
        <f>+Z19-'GB 2023'!Z19</f>
        <v>0</v>
      </c>
      <c r="BW19" s="46">
        <f>+AA19-'GB 2023'!AA19</f>
        <v>0</v>
      </c>
      <c r="BX19" s="46">
        <f>+AN19-'GB 2023'!AN19</f>
        <v>0</v>
      </c>
      <c r="BY19" s="46">
        <f>+AO19-'GB 2023'!AO19</f>
        <v>0</v>
      </c>
      <c r="BZ19" s="46">
        <f>+AP19-'GB 2023'!AP19</f>
        <v>0</v>
      </c>
      <c r="CA19" s="46">
        <f>+BC19-'GB 2023'!BC19</f>
        <v>0</v>
      </c>
      <c r="CB19" s="46">
        <f>+BD19-'GB 2023'!BD19</f>
        <v>0</v>
      </c>
      <c r="CC19" s="46">
        <f>+BE19-'GB 2023'!BE19</f>
        <v>0</v>
      </c>
      <c r="CD19" s="46">
        <f>+BO19-'GB 2023'!BO19</f>
        <v>0</v>
      </c>
      <c r="CE19" s="46">
        <f>+BP19-'GB 2023'!BP19</f>
        <v>0</v>
      </c>
      <c r="CF19" s="46">
        <f>+BQ19-'GB 2023'!BQ19</f>
        <v>0</v>
      </c>
      <c r="CG19" s="46">
        <f t="shared" si="26"/>
        <v>0</v>
      </c>
      <c r="CH19" s="46">
        <f t="shared" si="1"/>
        <v>0</v>
      </c>
      <c r="CI19" s="46">
        <f t="shared" si="1"/>
        <v>0</v>
      </c>
    </row>
    <row r="20" spans="1:88" hidden="1" x14ac:dyDescent="0.25">
      <c r="B20" s="48" t="s">
        <v>156</v>
      </c>
      <c r="C20" s="48" t="s">
        <v>157</v>
      </c>
      <c r="D20" s="48" t="s">
        <v>121</v>
      </c>
      <c r="F20" s="232" t="s">
        <v>158</v>
      </c>
      <c r="G20" s="232"/>
      <c r="H20" s="232" t="s">
        <v>159</v>
      </c>
      <c r="I20" s="232">
        <v>30</v>
      </c>
      <c r="J20" s="46">
        <v>7500000</v>
      </c>
      <c r="K20" s="46">
        <v>0</v>
      </c>
      <c r="L20" s="46">
        <v>7500000</v>
      </c>
      <c r="M20" s="201"/>
      <c r="N20" s="201"/>
      <c r="O20" s="204">
        <f t="shared" si="2"/>
        <v>0</v>
      </c>
      <c r="P20" s="201"/>
      <c r="Q20" s="201"/>
      <c r="R20" s="204">
        <f t="shared" si="3"/>
        <v>0</v>
      </c>
      <c r="S20" s="201"/>
      <c r="T20" s="201"/>
      <c r="U20" s="204">
        <f t="shared" si="4"/>
        <v>0</v>
      </c>
      <c r="V20" s="201"/>
      <c r="W20" s="201"/>
      <c r="X20" s="204">
        <f t="shared" si="5"/>
        <v>0</v>
      </c>
      <c r="Y20" s="204">
        <f t="shared" si="6"/>
        <v>0</v>
      </c>
      <c r="Z20" s="204">
        <f t="shared" si="6"/>
        <v>0</v>
      </c>
      <c r="AA20" s="204">
        <f t="shared" si="7"/>
        <v>0</v>
      </c>
      <c r="AB20" s="234"/>
      <c r="AC20" s="234"/>
      <c r="AD20" s="204">
        <f t="shared" si="8"/>
        <v>0</v>
      </c>
      <c r="AE20" s="234">
        <v>1250000</v>
      </c>
      <c r="AF20" s="234">
        <v>0</v>
      </c>
      <c r="AG20" s="204">
        <f t="shared" si="9"/>
        <v>1250000</v>
      </c>
      <c r="AH20" s="201">
        <f>MAX(0,'GB 2023'!AH20-((AB20-'GB 2023'!AB20)+(AE20-'GB 2023'!AE20))/2)</f>
        <v>1250000</v>
      </c>
      <c r="AI20" s="201">
        <f>MAX(0,'GB 2023'!AI20-((AC20-'GB 2023'!AC20)+(AF20-'GB 2023'!AF20))/2)</f>
        <v>0</v>
      </c>
      <c r="AJ20" s="204">
        <f t="shared" si="10"/>
        <v>1250000</v>
      </c>
      <c r="AK20" s="201">
        <f>MAX(0,'GB 2023'!AN20-SUM('UPDATE&gt;&gt;Jul-Dec 2022 Actuals'!AB20,'UPDATE&gt;&gt;Jul-Dec 2022 Actuals'!AE20,'UPDATE&gt;&gt;Jul-Dec 2022 Actuals'!AH20))</f>
        <v>1250000</v>
      </c>
      <c r="AL20" s="201">
        <f>MAX(0,'GB 2023'!AO20-SUM('UPDATE&gt;&gt;Jul-Dec 2022 Actuals'!AC20,'UPDATE&gt;&gt;Jul-Dec 2022 Actuals'!AF20,'UPDATE&gt;&gt;Jul-Dec 2022 Actuals'!AI20))</f>
        <v>0</v>
      </c>
      <c r="AM20" s="204">
        <f t="shared" si="11"/>
        <v>1250000</v>
      </c>
      <c r="AN20" s="204">
        <f t="shared" si="12"/>
        <v>3750000</v>
      </c>
      <c r="AO20" s="204">
        <f t="shared" si="12"/>
        <v>0</v>
      </c>
      <c r="AP20" s="204">
        <f t="shared" si="13"/>
        <v>3750000</v>
      </c>
      <c r="AQ20" s="201">
        <v>1250000</v>
      </c>
      <c r="AR20" s="201"/>
      <c r="AS20" s="204">
        <f t="shared" si="14"/>
        <v>1250000</v>
      </c>
      <c r="AT20" s="201">
        <v>1250000</v>
      </c>
      <c r="AU20" s="201"/>
      <c r="AV20" s="204">
        <f t="shared" si="15"/>
        <v>1250000</v>
      </c>
      <c r="AW20" s="201">
        <v>1250000</v>
      </c>
      <c r="AX20" s="201"/>
      <c r="AY20" s="204">
        <f t="shared" si="16"/>
        <v>1250000</v>
      </c>
      <c r="AZ20" s="201"/>
      <c r="BA20" s="201"/>
      <c r="BB20" s="204">
        <f t="shared" si="17"/>
        <v>0</v>
      </c>
      <c r="BC20" s="204">
        <f t="shared" si="18"/>
        <v>3750000</v>
      </c>
      <c r="BD20" s="204">
        <f t="shared" si="18"/>
        <v>0</v>
      </c>
      <c r="BE20" s="204">
        <f t="shared" si="19"/>
        <v>3750000</v>
      </c>
      <c r="BF20" s="201"/>
      <c r="BG20" s="201"/>
      <c r="BH20" s="204">
        <f t="shared" si="20"/>
        <v>0</v>
      </c>
      <c r="BI20" s="201"/>
      <c r="BJ20" s="201"/>
      <c r="BK20" s="204">
        <f t="shared" si="21"/>
        <v>0</v>
      </c>
      <c r="BL20" s="201"/>
      <c r="BM20" s="201"/>
      <c r="BN20" s="204">
        <f t="shared" si="22"/>
        <v>0</v>
      </c>
      <c r="BO20" s="216">
        <f t="shared" si="23"/>
        <v>0</v>
      </c>
      <c r="BP20" s="216">
        <f t="shared" si="23"/>
        <v>0</v>
      </c>
      <c r="BQ20" s="216">
        <f t="shared" si="24"/>
        <v>0</v>
      </c>
      <c r="BR20" s="205">
        <f t="shared" si="25"/>
        <v>7500000</v>
      </c>
      <c r="BS20" s="205">
        <f t="shared" si="25"/>
        <v>0</v>
      </c>
      <c r="BT20" s="205">
        <f t="shared" si="25"/>
        <v>7500000</v>
      </c>
      <c r="BU20" s="46">
        <f>+Y20-'GB 2023'!Y20</f>
        <v>0</v>
      </c>
      <c r="BV20" s="46">
        <f>+Z20-'GB 2023'!Z20</f>
        <v>0</v>
      </c>
      <c r="BW20" s="46">
        <f>+AA20-'GB 2023'!AA20</f>
        <v>0</v>
      </c>
      <c r="BX20" s="46">
        <f>+AN20-'GB 2023'!AN20</f>
        <v>0</v>
      </c>
      <c r="BY20" s="46">
        <f>+AO20-'GB 2023'!AO20</f>
        <v>0</v>
      </c>
      <c r="BZ20" s="46">
        <f>+AP20-'GB 2023'!AP20</f>
        <v>0</v>
      </c>
      <c r="CA20" s="46">
        <f>+BC20-'GB 2023'!BC20</f>
        <v>0</v>
      </c>
      <c r="CB20" s="46">
        <f>+BD20-'GB 2023'!BD20</f>
        <v>0</v>
      </c>
      <c r="CC20" s="46">
        <f>+BE20-'GB 2023'!BE20</f>
        <v>0</v>
      </c>
      <c r="CD20" s="46">
        <f>+BO20-'GB 2023'!BO20</f>
        <v>0</v>
      </c>
      <c r="CE20" s="46">
        <f>+BP20-'GB 2023'!BP20</f>
        <v>0</v>
      </c>
      <c r="CF20" s="46">
        <f>+BQ20-'GB 2023'!BQ20</f>
        <v>0</v>
      </c>
      <c r="CG20" s="46">
        <f t="shared" si="26"/>
        <v>0</v>
      </c>
      <c r="CH20" s="46">
        <f t="shared" si="26"/>
        <v>0</v>
      </c>
      <c r="CI20" s="46">
        <f t="shared" si="26"/>
        <v>0</v>
      </c>
    </row>
    <row r="21" spans="1:88" hidden="1" x14ac:dyDescent="0.25">
      <c r="B21" s="48" t="s">
        <v>156</v>
      </c>
      <c r="C21" s="48" t="s">
        <v>157</v>
      </c>
      <c r="D21" s="48" t="s">
        <v>117</v>
      </c>
      <c r="F21" s="232" t="s">
        <v>160</v>
      </c>
      <c r="G21" s="232"/>
      <c r="H21" s="232" t="s">
        <v>159</v>
      </c>
      <c r="I21" s="232">
        <v>30</v>
      </c>
      <c r="J21" s="46">
        <v>142500000</v>
      </c>
      <c r="K21" s="46">
        <v>0</v>
      </c>
      <c r="L21" s="46">
        <v>142500000</v>
      </c>
      <c r="M21" s="201"/>
      <c r="N21" s="201"/>
      <c r="O21" s="204">
        <f t="shared" si="2"/>
        <v>0</v>
      </c>
      <c r="P21" s="201"/>
      <c r="Q21" s="201"/>
      <c r="R21" s="204">
        <f t="shared" si="3"/>
        <v>0</v>
      </c>
      <c r="S21" s="201"/>
      <c r="T21" s="201"/>
      <c r="U21" s="204">
        <f t="shared" si="4"/>
        <v>0</v>
      </c>
      <c r="V21" s="201"/>
      <c r="W21" s="201"/>
      <c r="X21" s="204">
        <f t="shared" si="5"/>
        <v>0</v>
      </c>
      <c r="Y21" s="204">
        <f t="shared" si="6"/>
        <v>0</v>
      </c>
      <c r="Z21" s="204">
        <f t="shared" si="6"/>
        <v>0</v>
      </c>
      <c r="AA21" s="204">
        <f t="shared" si="7"/>
        <v>0</v>
      </c>
      <c r="AB21" s="234"/>
      <c r="AC21" s="234"/>
      <c r="AD21" s="204">
        <f t="shared" si="8"/>
        <v>0</v>
      </c>
      <c r="AE21" s="234">
        <v>23750000</v>
      </c>
      <c r="AF21" s="234">
        <v>0</v>
      </c>
      <c r="AG21" s="204">
        <f t="shared" si="9"/>
        <v>23750000</v>
      </c>
      <c r="AH21" s="201">
        <f>MAX(0,'GB 2023'!AH21-((AB21-'GB 2023'!AB21)+(AE21-'GB 2023'!AE21))/2)</f>
        <v>23750000</v>
      </c>
      <c r="AI21" s="201">
        <f>MAX(0,'GB 2023'!AI21-((AC21-'GB 2023'!AC21)+(AF21-'GB 2023'!AF21))/2)</f>
        <v>0</v>
      </c>
      <c r="AJ21" s="204">
        <f t="shared" si="10"/>
        <v>23750000</v>
      </c>
      <c r="AK21" s="201">
        <f>MAX(0,'GB 2023'!AN21-SUM('UPDATE&gt;&gt;Jul-Dec 2022 Actuals'!AB21,'UPDATE&gt;&gt;Jul-Dec 2022 Actuals'!AE21,'UPDATE&gt;&gt;Jul-Dec 2022 Actuals'!AH21))</f>
        <v>23750000</v>
      </c>
      <c r="AL21" s="201">
        <f>MAX(0,'GB 2023'!AO21-SUM('UPDATE&gt;&gt;Jul-Dec 2022 Actuals'!AC21,'UPDATE&gt;&gt;Jul-Dec 2022 Actuals'!AF21,'UPDATE&gt;&gt;Jul-Dec 2022 Actuals'!AI21))</f>
        <v>0</v>
      </c>
      <c r="AM21" s="204">
        <f t="shared" si="11"/>
        <v>23750000</v>
      </c>
      <c r="AN21" s="204">
        <f t="shared" si="12"/>
        <v>71250000</v>
      </c>
      <c r="AO21" s="204">
        <f t="shared" si="12"/>
        <v>0</v>
      </c>
      <c r="AP21" s="204">
        <f t="shared" si="13"/>
        <v>71250000</v>
      </c>
      <c r="AQ21" s="201">
        <v>23750000</v>
      </c>
      <c r="AR21" s="201"/>
      <c r="AS21" s="204">
        <f t="shared" si="14"/>
        <v>23750000</v>
      </c>
      <c r="AT21" s="201">
        <v>23750000</v>
      </c>
      <c r="AU21" s="201"/>
      <c r="AV21" s="204">
        <f t="shared" si="15"/>
        <v>23750000</v>
      </c>
      <c r="AW21" s="201">
        <v>23750000</v>
      </c>
      <c r="AX21" s="201"/>
      <c r="AY21" s="204">
        <f t="shared" si="16"/>
        <v>23750000</v>
      </c>
      <c r="AZ21" s="201"/>
      <c r="BA21" s="201"/>
      <c r="BB21" s="204">
        <f t="shared" si="17"/>
        <v>0</v>
      </c>
      <c r="BC21" s="204">
        <f t="shared" si="18"/>
        <v>71250000</v>
      </c>
      <c r="BD21" s="204">
        <f t="shared" si="18"/>
        <v>0</v>
      </c>
      <c r="BE21" s="204">
        <f t="shared" si="19"/>
        <v>71250000</v>
      </c>
      <c r="BF21" s="201"/>
      <c r="BG21" s="201"/>
      <c r="BH21" s="204">
        <f t="shared" si="20"/>
        <v>0</v>
      </c>
      <c r="BI21" s="201"/>
      <c r="BJ21" s="201"/>
      <c r="BK21" s="204">
        <f t="shared" si="21"/>
        <v>0</v>
      </c>
      <c r="BL21" s="201"/>
      <c r="BM21" s="201"/>
      <c r="BN21" s="204">
        <f t="shared" si="22"/>
        <v>0</v>
      </c>
      <c r="BO21" s="216">
        <f t="shared" si="23"/>
        <v>0</v>
      </c>
      <c r="BP21" s="216">
        <f t="shared" si="23"/>
        <v>0</v>
      </c>
      <c r="BQ21" s="216">
        <f t="shared" si="24"/>
        <v>0</v>
      </c>
      <c r="BR21" s="205">
        <f t="shared" si="25"/>
        <v>142500000</v>
      </c>
      <c r="BS21" s="205">
        <f t="shared" si="25"/>
        <v>0</v>
      </c>
      <c r="BT21" s="205">
        <f t="shared" si="25"/>
        <v>142500000</v>
      </c>
      <c r="BU21" s="46">
        <f>+Y21-'GB 2023'!Y21</f>
        <v>0</v>
      </c>
      <c r="BV21" s="46">
        <f>+Z21-'GB 2023'!Z21</f>
        <v>0</v>
      </c>
      <c r="BW21" s="46">
        <f>+AA21-'GB 2023'!AA21</f>
        <v>0</v>
      </c>
      <c r="BX21" s="46">
        <f>+AN21-'GB 2023'!AN21</f>
        <v>0</v>
      </c>
      <c r="BY21" s="46">
        <f>+AO21-'GB 2023'!AO21</f>
        <v>0</v>
      </c>
      <c r="BZ21" s="46">
        <f>+AP21-'GB 2023'!AP21</f>
        <v>0</v>
      </c>
      <c r="CA21" s="46">
        <f>+BC21-'GB 2023'!BC21</f>
        <v>0</v>
      </c>
      <c r="CB21" s="46">
        <f>+BD21-'GB 2023'!BD21</f>
        <v>0</v>
      </c>
      <c r="CC21" s="46">
        <f>+BE21-'GB 2023'!BE21</f>
        <v>0</v>
      </c>
      <c r="CD21" s="46">
        <f>+BO21-'GB 2023'!BO21</f>
        <v>0</v>
      </c>
      <c r="CE21" s="46">
        <f>+BP21-'GB 2023'!BP21</f>
        <v>0</v>
      </c>
      <c r="CF21" s="46">
        <f>+BQ21-'GB 2023'!BQ21</f>
        <v>0</v>
      </c>
      <c r="CG21" s="46">
        <f t="shared" si="26"/>
        <v>0</v>
      </c>
      <c r="CH21" s="46">
        <f t="shared" si="26"/>
        <v>0</v>
      </c>
      <c r="CI21" s="46">
        <f t="shared" si="26"/>
        <v>0</v>
      </c>
    </row>
    <row r="22" spans="1:88" hidden="1" x14ac:dyDescent="0.25">
      <c r="B22" s="48" t="s">
        <v>156</v>
      </c>
      <c r="C22" s="48" t="s">
        <v>161</v>
      </c>
      <c r="D22" s="48" t="s">
        <v>121</v>
      </c>
      <c r="F22" s="232" t="s">
        <v>158</v>
      </c>
      <c r="G22" s="232"/>
      <c r="H22" s="232" t="s">
        <v>159</v>
      </c>
      <c r="I22" s="232">
        <v>30</v>
      </c>
      <c r="J22" s="46">
        <v>5000000</v>
      </c>
      <c r="K22" s="46">
        <v>0</v>
      </c>
      <c r="L22" s="46">
        <v>5000000</v>
      </c>
      <c r="M22" s="201"/>
      <c r="N22" s="201"/>
      <c r="O22" s="204">
        <f t="shared" si="2"/>
        <v>0</v>
      </c>
      <c r="P22" s="201"/>
      <c r="Q22" s="201"/>
      <c r="R22" s="204">
        <f t="shared" si="3"/>
        <v>0</v>
      </c>
      <c r="S22" s="201"/>
      <c r="T22" s="201"/>
      <c r="U22" s="204">
        <f t="shared" si="4"/>
        <v>0</v>
      </c>
      <c r="V22" s="201"/>
      <c r="W22" s="201"/>
      <c r="X22" s="204">
        <f t="shared" si="5"/>
        <v>0</v>
      </c>
      <c r="Y22" s="204">
        <f t="shared" si="6"/>
        <v>0</v>
      </c>
      <c r="Z22" s="204">
        <f t="shared" si="6"/>
        <v>0</v>
      </c>
      <c r="AA22" s="204">
        <f t="shared" si="7"/>
        <v>0</v>
      </c>
      <c r="AB22" s="234">
        <v>595000</v>
      </c>
      <c r="AC22" s="234"/>
      <c r="AD22" s="204">
        <f t="shared" si="8"/>
        <v>595000</v>
      </c>
      <c r="AE22" s="234">
        <v>635000</v>
      </c>
      <c r="AF22" s="234">
        <v>0</v>
      </c>
      <c r="AG22" s="204">
        <f t="shared" si="9"/>
        <v>635000</v>
      </c>
      <c r="AH22" s="201">
        <f>MAX(0,'GB 2023'!AH22-((AB22-'GB 2023'!AB22)+(AE22-'GB 2023'!AE22))/2)</f>
        <v>635000</v>
      </c>
      <c r="AI22" s="201">
        <f>MAX(0,'GB 2023'!AI22-((AC22-'GB 2023'!AC22)+(AF22-'GB 2023'!AF22))/2)</f>
        <v>0</v>
      </c>
      <c r="AJ22" s="204">
        <f t="shared" si="10"/>
        <v>635000</v>
      </c>
      <c r="AK22" s="201">
        <f>MAX(0,'GB 2023'!AN22-SUM('UPDATE&gt;&gt;Jul-Dec 2022 Actuals'!AB22,'UPDATE&gt;&gt;Jul-Dec 2022 Actuals'!AE22,'UPDATE&gt;&gt;Jul-Dec 2022 Actuals'!AH22))</f>
        <v>635000</v>
      </c>
      <c r="AL22" s="201">
        <f>MAX(0,'GB 2023'!AO22-SUM('UPDATE&gt;&gt;Jul-Dec 2022 Actuals'!AC22,'UPDATE&gt;&gt;Jul-Dec 2022 Actuals'!AF22,'UPDATE&gt;&gt;Jul-Dec 2022 Actuals'!AI22))</f>
        <v>0</v>
      </c>
      <c r="AM22" s="204">
        <f t="shared" si="11"/>
        <v>635000</v>
      </c>
      <c r="AN22" s="204">
        <f t="shared" si="12"/>
        <v>2500000</v>
      </c>
      <c r="AO22" s="204">
        <f t="shared" si="12"/>
        <v>0</v>
      </c>
      <c r="AP22" s="204">
        <f t="shared" si="13"/>
        <v>2500000</v>
      </c>
      <c r="AQ22" s="201">
        <v>833000</v>
      </c>
      <c r="AR22" s="201"/>
      <c r="AS22" s="204">
        <f t="shared" si="14"/>
        <v>833000</v>
      </c>
      <c r="AT22" s="201">
        <v>833000</v>
      </c>
      <c r="AU22" s="201"/>
      <c r="AV22" s="204">
        <f t="shared" si="15"/>
        <v>833000</v>
      </c>
      <c r="AW22" s="201">
        <v>833000</v>
      </c>
      <c r="AX22" s="201"/>
      <c r="AY22" s="204">
        <f t="shared" si="16"/>
        <v>833000</v>
      </c>
      <c r="AZ22" s="201"/>
      <c r="BA22" s="201"/>
      <c r="BB22" s="204">
        <f t="shared" si="17"/>
        <v>0</v>
      </c>
      <c r="BC22" s="204">
        <f t="shared" si="18"/>
        <v>2499000</v>
      </c>
      <c r="BD22" s="204">
        <f t="shared" si="18"/>
        <v>0</v>
      </c>
      <c r="BE22" s="204">
        <f t="shared" si="19"/>
        <v>2499000</v>
      </c>
      <c r="BF22" s="201"/>
      <c r="BG22" s="201"/>
      <c r="BH22" s="204">
        <f t="shared" si="20"/>
        <v>0</v>
      </c>
      <c r="BI22" s="201"/>
      <c r="BJ22" s="201"/>
      <c r="BK22" s="204">
        <f t="shared" si="21"/>
        <v>0</v>
      </c>
      <c r="BL22" s="201"/>
      <c r="BM22" s="201"/>
      <c r="BN22" s="204">
        <f t="shared" si="22"/>
        <v>0</v>
      </c>
      <c r="BO22" s="216">
        <f t="shared" si="23"/>
        <v>0</v>
      </c>
      <c r="BP22" s="216">
        <f t="shared" si="23"/>
        <v>0</v>
      </c>
      <c r="BQ22" s="216">
        <f t="shared" si="24"/>
        <v>0</v>
      </c>
      <c r="BR22" s="205">
        <f t="shared" si="25"/>
        <v>4999000</v>
      </c>
      <c r="BS22" s="205">
        <f t="shared" si="25"/>
        <v>0</v>
      </c>
      <c r="BT22" s="205">
        <f t="shared" si="25"/>
        <v>4999000</v>
      </c>
      <c r="BU22" s="46">
        <f>+Y22-'GB 2023'!Y22</f>
        <v>0</v>
      </c>
      <c r="BV22" s="46">
        <f>+Z22-'GB 2023'!Z22</f>
        <v>0</v>
      </c>
      <c r="BW22" s="46">
        <f>+AA22-'GB 2023'!AA22</f>
        <v>0</v>
      </c>
      <c r="BX22" s="46">
        <f>+AN22-'GB 2023'!AN22</f>
        <v>0</v>
      </c>
      <c r="BY22" s="46">
        <f>+AO22-'GB 2023'!AO22</f>
        <v>0</v>
      </c>
      <c r="BZ22" s="46">
        <f>+AP22-'GB 2023'!AP22</f>
        <v>0</v>
      </c>
      <c r="CA22" s="46">
        <f>+BC22-'GB 2023'!BC22</f>
        <v>-1000</v>
      </c>
      <c r="CB22" s="46">
        <f>+BD22-'GB 2023'!BD22</f>
        <v>0</v>
      </c>
      <c r="CC22" s="46">
        <f>+BE22-'GB 2023'!BE22</f>
        <v>-1000</v>
      </c>
      <c r="CD22" s="46">
        <f>+BO22-'GB 2023'!BO22</f>
        <v>0</v>
      </c>
      <c r="CE22" s="46">
        <f>+BP22-'GB 2023'!BP22</f>
        <v>0</v>
      </c>
      <c r="CF22" s="46">
        <f>+BQ22-'GB 2023'!BQ22</f>
        <v>0</v>
      </c>
      <c r="CG22" s="46">
        <f t="shared" si="26"/>
        <v>-1000</v>
      </c>
      <c r="CH22" s="46">
        <f t="shared" si="26"/>
        <v>0</v>
      </c>
      <c r="CI22" s="46">
        <f t="shared" si="26"/>
        <v>-1000</v>
      </c>
    </row>
    <row r="23" spans="1:88" hidden="1" x14ac:dyDescent="0.25">
      <c r="B23" s="48" t="s">
        <v>156</v>
      </c>
      <c r="C23" s="48" t="s">
        <v>162</v>
      </c>
      <c r="D23" s="48" t="s">
        <v>121</v>
      </c>
      <c r="F23" s="232" t="s">
        <v>158</v>
      </c>
      <c r="G23" s="232"/>
      <c r="H23" s="232" t="s">
        <v>163</v>
      </c>
      <c r="I23" s="232">
        <v>40</v>
      </c>
      <c r="J23" s="46">
        <v>500000</v>
      </c>
      <c r="K23" s="46">
        <v>0</v>
      </c>
      <c r="L23" s="46">
        <v>500000</v>
      </c>
      <c r="M23" s="201"/>
      <c r="N23" s="201"/>
      <c r="O23" s="204">
        <f t="shared" si="2"/>
        <v>0</v>
      </c>
      <c r="P23" s="201"/>
      <c r="Q23" s="201"/>
      <c r="R23" s="204">
        <f t="shared" si="3"/>
        <v>0</v>
      </c>
      <c r="S23" s="201"/>
      <c r="T23" s="201"/>
      <c r="U23" s="204">
        <f t="shared" si="4"/>
        <v>0</v>
      </c>
      <c r="V23" s="201"/>
      <c r="W23" s="201"/>
      <c r="X23" s="204">
        <f t="shared" si="5"/>
        <v>0</v>
      </c>
      <c r="Y23" s="204">
        <f t="shared" si="6"/>
        <v>0</v>
      </c>
      <c r="Z23" s="204">
        <f t="shared" si="6"/>
        <v>0</v>
      </c>
      <c r="AA23" s="204">
        <f t="shared" si="7"/>
        <v>0</v>
      </c>
      <c r="AB23" s="234"/>
      <c r="AC23" s="234"/>
      <c r="AD23" s="204">
        <f t="shared" si="8"/>
        <v>0</v>
      </c>
      <c r="AE23" s="234">
        <v>83000</v>
      </c>
      <c r="AF23" s="234">
        <v>0</v>
      </c>
      <c r="AG23" s="204">
        <f t="shared" si="9"/>
        <v>83000</v>
      </c>
      <c r="AH23" s="201">
        <f>MAX(0,'GB 2023'!AH23-((AB23-'GB 2023'!AB23)+(AE23-'GB 2023'!AE23))/2)</f>
        <v>83000</v>
      </c>
      <c r="AI23" s="201">
        <f>MAX(0,'GB 2023'!AI23-((AC23-'GB 2023'!AC23)+(AF23-'GB 2023'!AF23))/2)</f>
        <v>0</v>
      </c>
      <c r="AJ23" s="204">
        <f t="shared" si="10"/>
        <v>83000</v>
      </c>
      <c r="AK23" s="201">
        <f>MAX(0,'GB 2023'!AN23-SUM('UPDATE&gt;&gt;Jul-Dec 2022 Actuals'!AB23,'UPDATE&gt;&gt;Jul-Dec 2022 Actuals'!AE23,'UPDATE&gt;&gt;Jul-Dec 2022 Actuals'!AH23))</f>
        <v>83000</v>
      </c>
      <c r="AL23" s="201">
        <f>MAX(0,'GB 2023'!AO23-SUM('UPDATE&gt;&gt;Jul-Dec 2022 Actuals'!AC23,'UPDATE&gt;&gt;Jul-Dec 2022 Actuals'!AF23,'UPDATE&gt;&gt;Jul-Dec 2022 Actuals'!AI23))</f>
        <v>0</v>
      </c>
      <c r="AM23" s="204">
        <f t="shared" si="11"/>
        <v>83000</v>
      </c>
      <c r="AN23" s="204">
        <f t="shared" si="12"/>
        <v>249000</v>
      </c>
      <c r="AO23" s="204">
        <f t="shared" si="12"/>
        <v>0</v>
      </c>
      <c r="AP23" s="204">
        <f t="shared" si="13"/>
        <v>249000</v>
      </c>
      <c r="AQ23" s="201">
        <v>84000</v>
      </c>
      <c r="AR23" s="201"/>
      <c r="AS23" s="204">
        <f t="shared" si="14"/>
        <v>84000</v>
      </c>
      <c r="AT23" s="201">
        <v>84000</v>
      </c>
      <c r="AU23" s="201"/>
      <c r="AV23" s="204">
        <f t="shared" si="15"/>
        <v>84000</v>
      </c>
      <c r="AW23" s="201">
        <v>83000</v>
      </c>
      <c r="AX23" s="201"/>
      <c r="AY23" s="204">
        <f t="shared" si="16"/>
        <v>83000</v>
      </c>
      <c r="AZ23" s="201"/>
      <c r="BA23" s="201"/>
      <c r="BB23" s="204">
        <f t="shared" si="17"/>
        <v>0</v>
      </c>
      <c r="BC23" s="204">
        <f t="shared" si="18"/>
        <v>251000</v>
      </c>
      <c r="BD23" s="204">
        <f t="shared" si="18"/>
        <v>0</v>
      </c>
      <c r="BE23" s="204">
        <f t="shared" si="19"/>
        <v>251000</v>
      </c>
      <c r="BF23" s="201"/>
      <c r="BG23" s="201"/>
      <c r="BH23" s="204">
        <f t="shared" si="20"/>
        <v>0</v>
      </c>
      <c r="BI23" s="201"/>
      <c r="BJ23" s="201"/>
      <c r="BK23" s="204">
        <f t="shared" si="21"/>
        <v>0</v>
      </c>
      <c r="BL23" s="201"/>
      <c r="BM23" s="201"/>
      <c r="BN23" s="204">
        <f t="shared" si="22"/>
        <v>0</v>
      </c>
      <c r="BO23" s="216">
        <f t="shared" si="23"/>
        <v>0</v>
      </c>
      <c r="BP23" s="216">
        <f t="shared" si="23"/>
        <v>0</v>
      </c>
      <c r="BQ23" s="216">
        <f t="shared" si="24"/>
        <v>0</v>
      </c>
      <c r="BR23" s="205">
        <f t="shared" si="25"/>
        <v>500000</v>
      </c>
      <c r="BS23" s="205">
        <f t="shared" si="25"/>
        <v>0</v>
      </c>
      <c r="BT23" s="205">
        <f t="shared" si="25"/>
        <v>500000</v>
      </c>
      <c r="BU23" s="46">
        <f>+Y23-'GB 2023'!Y23</f>
        <v>0</v>
      </c>
      <c r="BV23" s="46">
        <f>+Z23-'GB 2023'!Z23</f>
        <v>0</v>
      </c>
      <c r="BW23" s="46">
        <f>+AA23-'GB 2023'!AA23</f>
        <v>0</v>
      </c>
      <c r="BX23" s="46">
        <f>+AN23-'GB 2023'!AN23</f>
        <v>0</v>
      </c>
      <c r="BY23" s="46">
        <f>+AO23-'GB 2023'!AO23</f>
        <v>0</v>
      </c>
      <c r="BZ23" s="46">
        <f>+AP23-'GB 2023'!AP23</f>
        <v>0</v>
      </c>
      <c r="CA23" s="46">
        <f>+BC23-'GB 2023'!BC23</f>
        <v>0</v>
      </c>
      <c r="CB23" s="46">
        <f>+BD23-'GB 2023'!BD23</f>
        <v>0</v>
      </c>
      <c r="CC23" s="46">
        <f>+BE23-'GB 2023'!BE23</f>
        <v>0</v>
      </c>
      <c r="CD23" s="46">
        <f>+BO23-'GB 2023'!BO23</f>
        <v>0</v>
      </c>
      <c r="CE23" s="46">
        <f>+BP23-'GB 2023'!BP23</f>
        <v>0</v>
      </c>
      <c r="CF23" s="46">
        <f>+BQ23-'GB 2023'!BQ23</f>
        <v>0</v>
      </c>
      <c r="CG23" s="46">
        <f t="shared" si="26"/>
        <v>0</v>
      </c>
      <c r="CH23" s="46">
        <f t="shared" si="26"/>
        <v>0</v>
      </c>
      <c r="CI23" s="46">
        <f t="shared" si="26"/>
        <v>0</v>
      </c>
    </row>
    <row r="24" spans="1:88" hidden="1" x14ac:dyDescent="0.25">
      <c r="B24" s="48" t="s">
        <v>156</v>
      </c>
      <c r="C24" s="48" t="s">
        <v>162</v>
      </c>
      <c r="D24" s="48" t="s">
        <v>117</v>
      </c>
      <c r="F24" s="232" t="s">
        <v>160</v>
      </c>
      <c r="G24" s="232"/>
      <c r="H24" s="232" t="s">
        <v>163</v>
      </c>
      <c r="I24" s="232">
        <v>40</v>
      </c>
      <c r="J24" s="46">
        <v>4500000</v>
      </c>
      <c r="K24" s="46">
        <v>0</v>
      </c>
      <c r="L24" s="46">
        <v>4500000</v>
      </c>
      <c r="M24" s="201"/>
      <c r="N24" s="201"/>
      <c r="O24" s="204">
        <f t="shared" si="2"/>
        <v>0</v>
      </c>
      <c r="P24" s="201"/>
      <c r="Q24" s="201"/>
      <c r="R24" s="204">
        <f t="shared" si="3"/>
        <v>0</v>
      </c>
      <c r="S24" s="201"/>
      <c r="T24" s="201"/>
      <c r="U24" s="204">
        <f t="shared" si="4"/>
        <v>0</v>
      </c>
      <c r="V24" s="201"/>
      <c r="W24" s="201"/>
      <c r="X24" s="204">
        <f t="shared" si="5"/>
        <v>0</v>
      </c>
      <c r="Y24" s="204">
        <f t="shared" si="6"/>
        <v>0</v>
      </c>
      <c r="Z24" s="204">
        <f t="shared" si="6"/>
        <v>0</v>
      </c>
      <c r="AA24" s="204">
        <f t="shared" si="7"/>
        <v>0</v>
      </c>
      <c r="AB24" s="234"/>
      <c r="AC24" s="234"/>
      <c r="AD24" s="204">
        <f t="shared" si="8"/>
        <v>0</v>
      </c>
      <c r="AE24" s="234">
        <v>900000</v>
      </c>
      <c r="AF24" s="234">
        <v>0</v>
      </c>
      <c r="AG24" s="204">
        <f t="shared" si="9"/>
        <v>900000</v>
      </c>
      <c r="AH24" s="201">
        <f>MAX(0,'GB 2023'!AH24-((AB24-'GB 2023'!AB24)+(AE24-'GB 2023'!AE24))/2)</f>
        <v>900000</v>
      </c>
      <c r="AI24" s="201">
        <f>MAX(0,'GB 2023'!AI24-((AC24-'GB 2023'!AC24)+(AF24-'GB 2023'!AF24))/2)</f>
        <v>0</v>
      </c>
      <c r="AJ24" s="204">
        <f t="shared" si="10"/>
        <v>900000</v>
      </c>
      <c r="AK24" s="201">
        <f>MAX(0,'GB 2023'!AN24-SUM('UPDATE&gt;&gt;Jul-Dec 2022 Actuals'!AB24,'UPDATE&gt;&gt;Jul-Dec 2022 Actuals'!AE24,'UPDATE&gt;&gt;Jul-Dec 2022 Actuals'!AH24))</f>
        <v>900000</v>
      </c>
      <c r="AL24" s="201">
        <f>MAX(0,'GB 2023'!AO24-SUM('UPDATE&gt;&gt;Jul-Dec 2022 Actuals'!AC24,'UPDATE&gt;&gt;Jul-Dec 2022 Actuals'!AF24,'UPDATE&gt;&gt;Jul-Dec 2022 Actuals'!AI24))</f>
        <v>0</v>
      </c>
      <c r="AM24" s="204">
        <f t="shared" si="11"/>
        <v>900000</v>
      </c>
      <c r="AN24" s="204">
        <f t="shared" si="12"/>
        <v>2700000</v>
      </c>
      <c r="AO24" s="204">
        <f t="shared" si="12"/>
        <v>0</v>
      </c>
      <c r="AP24" s="204">
        <f t="shared" si="13"/>
        <v>2700000</v>
      </c>
      <c r="AQ24" s="201">
        <v>900000</v>
      </c>
      <c r="AR24" s="201"/>
      <c r="AS24" s="204">
        <f t="shared" si="14"/>
        <v>900000</v>
      </c>
      <c r="AT24" s="201">
        <v>900000</v>
      </c>
      <c r="AU24" s="201"/>
      <c r="AV24" s="204">
        <f t="shared" si="15"/>
        <v>900000</v>
      </c>
      <c r="AW24" s="201"/>
      <c r="AX24" s="201"/>
      <c r="AY24" s="204">
        <f t="shared" si="16"/>
        <v>0</v>
      </c>
      <c r="AZ24" s="201"/>
      <c r="BA24" s="201"/>
      <c r="BB24" s="204">
        <f t="shared" si="17"/>
        <v>0</v>
      </c>
      <c r="BC24" s="204">
        <f t="shared" si="18"/>
        <v>1800000</v>
      </c>
      <c r="BD24" s="204">
        <f t="shared" si="18"/>
        <v>0</v>
      </c>
      <c r="BE24" s="204">
        <f t="shared" si="19"/>
        <v>1800000</v>
      </c>
      <c r="BF24" s="201"/>
      <c r="BG24" s="201"/>
      <c r="BH24" s="204">
        <f t="shared" si="20"/>
        <v>0</v>
      </c>
      <c r="BI24" s="201"/>
      <c r="BJ24" s="201"/>
      <c r="BK24" s="204">
        <f t="shared" si="21"/>
        <v>0</v>
      </c>
      <c r="BL24" s="201"/>
      <c r="BM24" s="201"/>
      <c r="BN24" s="204">
        <f t="shared" si="22"/>
        <v>0</v>
      </c>
      <c r="BO24" s="216">
        <f t="shared" si="23"/>
        <v>0</v>
      </c>
      <c r="BP24" s="216">
        <f t="shared" si="23"/>
        <v>0</v>
      </c>
      <c r="BQ24" s="216">
        <f t="shared" si="24"/>
        <v>0</v>
      </c>
      <c r="BR24" s="205">
        <f t="shared" si="25"/>
        <v>4500000</v>
      </c>
      <c r="BS24" s="205">
        <f t="shared" si="25"/>
        <v>0</v>
      </c>
      <c r="BT24" s="205">
        <f t="shared" si="25"/>
        <v>4500000</v>
      </c>
      <c r="BU24" s="46">
        <f>+Y24-'GB 2023'!Y24</f>
        <v>0</v>
      </c>
      <c r="BV24" s="46">
        <f>+Z24-'GB 2023'!Z24</f>
        <v>0</v>
      </c>
      <c r="BW24" s="46">
        <f>+AA24-'GB 2023'!AA24</f>
        <v>0</v>
      </c>
      <c r="BX24" s="46">
        <f>+AN24-'GB 2023'!AN24</f>
        <v>0</v>
      </c>
      <c r="BY24" s="46">
        <f>+AO24-'GB 2023'!AO24</f>
        <v>0</v>
      </c>
      <c r="BZ24" s="46">
        <f>+AP24-'GB 2023'!AP24</f>
        <v>0</v>
      </c>
      <c r="CA24" s="46">
        <f>+BC24-'GB 2023'!BC24</f>
        <v>0</v>
      </c>
      <c r="CB24" s="46">
        <f>+BD24-'GB 2023'!BD24</f>
        <v>0</v>
      </c>
      <c r="CC24" s="46">
        <f>+BE24-'GB 2023'!BE24</f>
        <v>0</v>
      </c>
      <c r="CD24" s="46">
        <f>+BO24-'GB 2023'!BO24</f>
        <v>0</v>
      </c>
      <c r="CE24" s="46">
        <f>+BP24-'GB 2023'!BP24</f>
        <v>0</v>
      </c>
      <c r="CF24" s="46">
        <f>+BQ24-'GB 2023'!BQ24</f>
        <v>0</v>
      </c>
      <c r="CG24" s="46">
        <f t="shared" si="26"/>
        <v>0</v>
      </c>
      <c r="CH24" s="46">
        <f t="shared" si="26"/>
        <v>0</v>
      </c>
      <c r="CI24" s="46">
        <f t="shared" si="26"/>
        <v>0</v>
      </c>
    </row>
    <row r="25" spans="1:88" hidden="1" x14ac:dyDescent="0.25">
      <c r="B25" s="48" t="s">
        <v>156</v>
      </c>
      <c r="C25" s="48" t="s">
        <v>164</v>
      </c>
      <c r="D25" s="48" t="s">
        <v>121</v>
      </c>
      <c r="E25" s="48" t="s">
        <v>165</v>
      </c>
      <c r="F25" s="232" t="s">
        <v>158</v>
      </c>
      <c r="G25" s="232"/>
      <c r="H25" s="232" t="s">
        <v>159</v>
      </c>
      <c r="I25" s="232">
        <v>30</v>
      </c>
      <c r="J25" s="46">
        <v>3700000</v>
      </c>
      <c r="K25" s="46">
        <v>0</v>
      </c>
      <c r="L25" s="46">
        <v>3700000</v>
      </c>
      <c r="M25" s="201"/>
      <c r="N25" s="201"/>
      <c r="O25" s="204">
        <f t="shared" si="2"/>
        <v>0</v>
      </c>
      <c r="P25" s="201"/>
      <c r="Q25" s="201"/>
      <c r="R25" s="204">
        <f t="shared" si="3"/>
        <v>0</v>
      </c>
      <c r="S25" s="201"/>
      <c r="T25" s="201"/>
      <c r="U25" s="204">
        <f t="shared" si="4"/>
        <v>0</v>
      </c>
      <c r="V25" s="201"/>
      <c r="W25" s="201"/>
      <c r="X25" s="204">
        <f t="shared" si="5"/>
        <v>0</v>
      </c>
      <c r="Y25" s="204">
        <f t="shared" si="6"/>
        <v>0</v>
      </c>
      <c r="Z25" s="204">
        <f t="shared" si="6"/>
        <v>0</v>
      </c>
      <c r="AA25" s="204">
        <f t="shared" si="7"/>
        <v>0</v>
      </c>
      <c r="AB25" s="234"/>
      <c r="AC25" s="234"/>
      <c r="AD25" s="204">
        <f t="shared" si="8"/>
        <v>0</v>
      </c>
      <c r="AE25" s="234">
        <v>617000</v>
      </c>
      <c r="AF25" s="234">
        <v>0</v>
      </c>
      <c r="AG25" s="204">
        <f t="shared" si="9"/>
        <v>617000</v>
      </c>
      <c r="AH25" s="201">
        <f>MAX(0,'GB 2023'!AH25-((AB25-'GB 2023'!AB25)+(AE25-'GB 2023'!AE25))/2)</f>
        <v>617000</v>
      </c>
      <c r="AI25" s="201">
        <f>MAX(0,'GB 2023'!AI25-((AC25-'GB 2023'!AC25)+(AF25-'GB 2023'!AF25))/2)</f>
        <v>0</v>
      </c>
      <c r="AJ25" s="204">
        <f t="shared" si="10"/>
        <v>617000</v>
      </c>
      <c r="AK25" s="201">
        <f>MAX(0,'GB 2023'!AN25-SUM('UPDATE&gt;&gt;Jul-Dec 2022 Actuals'!AB25,'UPDATE&gt;&gt;Jul-Dec 2022 Actuals'!AE25,'UPDATE&gt;&gt;Jul-Dec 2022 Actuals'!AH25))</f>
        <v>616000</v>
      </c>
      <c r="AL25" s="201">
        <f>MAX(0,'GB 2023'!AO25-SUM('UPDATE&gt;&gt;Jul-Dec 2022 Actuals'!AC25,'UPDATE&gt;&gt;Jul-Dec 2022 Actuals'!AF25,'UPDATE&gt;&gt;Jul-Dec 2022 Actuals'!AI25))</f>
        <v>0</v>
      </c>
      <c r="AM25" s="204">
        <f t="shared" si="11"/>
        <v>616000</v>
      </c>
      <c r="AN25" s="204">
        <f t="shared" si="12"/>
        <v>1850000</v>
      </c>
      <c r="AO25" s="204">
        <f t="shared" si="12"/>
        <v>0</v>
      </c>
      <c r="AP25" s="204">
        <f t="shared" si="13"/>
        <v>1850000</v>
      </c>
      <c r="AQ25" s="201">
        <v>617000</v>
      </c>
      <c r="AR25" s="201"/>
      <c r="AS25" s="204">
        <f t="shared" si="14"/>
        <v>617000</v>
      </c>
      <c r="AT25" s="201">
        <v>617000</v>
      </c>
      <c r="AU25" s="201"/>
      <c r="AV25" s="204">
        <f t="shared" si="15"/>
        <v>617000</v>
      </c>
      <c r="AW25" s="201">
        <v>617000</v>
      </c>
      <c r="AX25" s="201"/>
      <c r="AY25" s="204">
        <f t="shared" si="16"/>
        <v>617000</v>
      </c>
      <c r="AZ25" s="201"/>
      <c r="BA25" s="201"/>
      <c r="BB25" s="204">
        <f t="shared" si="17"/>
        <v>0</v>
      </c>
      <c r="BC25" s="204">
        <f t="shared" si="18"/>
        <v>1851000</v>
      </c>
      <c r="BD25" s="204">
        <f t="shared" si="18"/>
        <v>0</v>
      </c>
      <c r="BE25" s="204">
        <f t="shared" si="19"/>
        <v>1851000</v>
      </c>
      <c r="BF25" s="201"/>
      <c r="BG25" s="201"/>
      <c r="BH25" s="204">
        <f t="shared" si="20"/>
        <v>0</v>
      </c>
      <c r="BI25" s="201"/>
      <c r="BJ25" s="201"/>
      <c r="BK25" s="204">
        <f t="shared" si="21"/>
        <v>0</v>
      </c>
      <c r="BL25" s="201"/>
      <c r="BM25" s="201"/>
      <c r="BN25" s="204">
        <f t="shared" si="22"/>
        <v>0</v>
      </c>
      <c r="BO25" s="216">
        <f t="shared" si="23"/>
        <v>0</v>
      </c>
      <c r="BP25" s="216">
        <f t="shared" si="23"/>
        <v>0</v>
      </c>
      <c r="BQ25" s="216">
        <f t="shared" si="24"/>
        <v>0</v>
      </c>
      <c r="BR25" s="205">
        <f t="shared" si="25"/>
        <v>3701000</v>
      </c>
      <c r="BS25" s="205">
        <f t="shared" si="25"/>
        <v>0</v>
      </c>
      <c r="BT25" s="205">
        <f t="shared" si="25"/>
        <v>3701000</v>
      </c>
      <c r="BU25" s="46">
        <f>+Y25-'GB 2023'!Y25</f>
        <v>0</v>
      </c>
      <c r="BV25" s="46">
        <f>+Z25-'GB 2023'!Z25</f>
        <v>0</v>
      </c>
      <c r="BW25" s="46">
        <f>+AA25-'GB 2023'!AA25</f>
        <v>0</v>
      </c>
      <c r="BX25" s="46">
        <f>+AN25-'GB 2023'!AN25</f>
        <v>0</v>
      </c>
      <c r="BY25" s="46">
        <f>+AO25-'GB 2023'!AO25</f>
        <v>0</v>
      </c>
      <c r="BZ25" s="46">
        <f>+AP25-'GB 2023'!AP25</f>
        <v>0</v>
      </c>
      <c r="CA25" s="46">
        <f>+BC25-'GB 2023'!BC25</f>
        <v>1000</v>
      </c>
      <c r="CB25" s="46">
        <f>+BD25-'GB 2023'!BD25</f>
        <v>0</v>
      </c>
      <c r="CC25" s="46">
        <f>+BE25-'GB 2023'!BE25</f>
        <v>1000</v>
      </c>
      <c r="CD25" s="46">
        <f>+BO25-'GB 2023'!BO25</f>
        <v>0</v>
      </c>
      <c r="CE25" s="46">
        <f>+BP25-'GB 2023'!BP25</f>
        <v>0</v>
      </c>
      <c r="CF25" s="46">
        <f>+BQ25-'GB 2023'!BQ25</f>
        <v>0</v>
      </c>
      <c r="CG25" s="46">
        <f t="shared" si="26"/>
        <v>1000</v>
      </c>
      <c r="CH25" s="46">
        <f t="shared" si="26"/>
        <v>0</v>
      </c>
      <c r="CI25" s="46">
        <f t="shared" si="26"/>
        <v>1000</v>
      </c>
    </row>
    <row r="26" spans="1:88" hidden="1" x14ac:dyDescent="0.25">
      <c r="B26" s="48" t="s">
        <v>156</v>
      </c>
      <c r="C26" s="48" t="s">
        <v>164</v>
      </c>
      <c r="D26" s="48" t="s">
        <v>121</v>
      </c>
      <c r="E26" s="48" t="s">
        <v>165</v>
      </c>
      <c r="F26" s="232" t="s">
        <v>158</v>
      </c>
      <c r="G26" s="232"/>
      <c r="H26" s="232" t="s">
        <v>166</v>
      </c>
      <c r="I26" s="232">
        <v>10</v>
      </c>
      <c r="J26" s="46">
        <v>1300000</v>
      </c>
      <c r="K26" s="46">
        <v>0</v>
      </c>
      <c r="L26" s="46">
        <v>1300000</v>
      </c>
      <c r="M26" s="201"/>
      <c r="N26" s="201"/>
      <c r="O26" s="204">
        <f t="shared" si="2"/>
        <v>0</v>
      </c>
      <c r="P26" s="201"/>
      <c r="Q26" s="201"/>
      <c r="R26" s="204">
        <f t="shared" si="3"/>
        <v>0</v>
      </c>
      <c r="S26" s="201"/>
      <c r="T26" s="201"/>
      <c r="U26" s="204">
        <f t="shared" si="4"/>
        <v>0</v>
      </c>
      <c r="V26" s="201"/>
      <c r="W26" s="201"/>
      <c r="X26" s="204">
        <f t="shared" si="5"/>
        <v>0</v>
      </c>
      <c r="Y26" s="204">
        <f t="shared" si="6"/>
        <v>0</v>
      </c>
      <c r="Z26" s="204">
        <f t="shared" si="6"/>
        <v>0</v>
      </c>
      <c r="AA26" s="204">
        <f t="shared" si="7"/>
        <v>0</v>
      </c>
      <c r="AB26" s="234"/>
      <c r="AC26" s="234"/>
      <c r="AD26" s="204">
        <f t="shared" si="8"/>
        <v>0</v>
      </c>
      <c r="AE26" s="234">
        <v>217000</v>
      </c>
      <c r="AF26" s="234">
        <v>0</v>
      </c>
      <c r="AG26" s="204">
        <f t="shared" si="9"/>
        <v>217000</v>
      </c>
      <c r="AH26" s="201">
        <f>MAX(0,'GB 2023'!AH26-((AB26-'GB 2023'!AB26)+(AE26-'GB 2023'!AE26))/2)</f>
        <v>217000</v>
      </c>
      <c r="AI26" s="201">
        <f>MAX(0,'GB 2023'!AI26-((AC26-'GB 2023'!AC26)+(AF26-'GB 2023'!AF26))/2)</f>
        <v>0</v>
      </c>
      <c r="AJ26" s="204">
        <f t="shared" si="10"/>
        <v>217000</v>
      </c>
      <c r="AK26" s="201">
        <f>MAX(0,'GB 2023'!AN26-SUM('UPDATE&gt;&gt;Jul-Dec 2022 Actuals'!AB26,'UPDATE&gt;&gt;Jul-Dec 2022 Actuals'!AE26,'UPDATE&gt;&gt;Jul-Dec 2022 Actuals'!AH26))</f>
        <v>216000</v>
      </c>
      <c r="AL26" s="201">
        <f>MAX(0,'GB 2023'!AO26-SUM('UPDATE&gt;&gt;Jul-Dec 2022 Actuals'!AC26,'UPDATE&gt;&gt;Jul-Dec 2022 Actuals'!AF26,'UPDATE&gt;&gt;Jul-Dec 2022 Actuals'!AI26))</f>
        <v>0</v>
      </c>
      <c r="AM26" s="204">
        <f t="shared" si="11"/>
        <v>216000</v>
      </c>
      <c r="AN26" s="204">
        <f t="shared" si="12"/>
        <v>650000</v>
      </c>
      <c r="AO26" s="204">
        <f t="shared" si="12"/>
        <v>0</v>
      </c>
      <c r="AP26" s="204">
        <f t="shared" si="13"/>
        <v>650000</v>
      </c>
      <c r="AQ26" s="201">
        <v>217000</v>
      </c>
      <c r="AR26" s="201"/>
      <c r="AS26" s="204">
        <f t="shared" si="14"/>
        <v>217000</v>
      </c>
      <c r="AT26" s="201">
        <v>217000</v>
      </c>
      <c r="AU26" s="201"/>
      <c r="AV26" s="204">
        <f t="shared" si="15"/>
        <v>217000</v>
      </c>
      <c r="AW26" s="201">
        <v>217000</v>
      </c>
      <c r="AX26" s="201"/>
      <c r="AY26" s="204">
        <f t="shared" si="16"/>
        <v>217000</v>
      </c>
      <c r="AZ26" s="201"/>
      <c r="BA26" s="201"/>
      <c r="BB26" s="204">
        <f t="shared" si="17"/>
        <v>0</v>
      </c>
      <c r="BC26" s="204">
        <f t="shared" si="18"/>
        <v>651000</v>
      </c>
      <c r="BD26" s="204">
        <f t="shared" si="18"/>
        <v>0</v>
      </c>
      <c r="BE26" s="204">
        <f t="shared" si="19"/>
        <v>651000</v>
      </c>
      <c r="BF26" s="201"/>
      <c r="BG26" s="201"/>
      <c r="BH26" s="204">
        <f t="shared" si="20"/>
        <v>0</v>
      </c>
      <c r="BI26" s="201"/>
      <c r="BJ26" s="201"/>
      <c r="BK26" s="204">
        <f t="shared" si="21"/>
        <v>0</v>
      </c>
      <c r="BL26" s="201"/>
      <c r="BM26" s="201"/>
      <c r="BN26" s="204">
        <f t="shared" si="22"/>
        <v>0</v>
      </c>
      <c r="BO26" s="216">
        <f t="shared" si="23"/>
        <v>0</v>
      </c>
      <c r="BP26" s="216">
        <f t="shared" si="23"/>
        <v>0</v>
      </c>
      <c r="BQ26" s="216">
        <f t="shared" si="24"/>
        <v>0</v>
      </c>
      <c r="BR26" s="205">
        <f t="shared" si="25"/>
        <v>1301000</v>
      </c>
      <c r="BS26" s="205">
        <f t="shared" si="25"/>
        <v>0</v>
      </c>
      <c r="BT26" s="205">
        <f t="shared" si="25"/>
        <v>1301000</v>
      </c>
      <c r="BU26" s="46">
        <f>+Y26-'GB 2023'!Y26</f>
        <v>0</v>
      </c>
      <c r="BV26" s="46">
        <f>+Z26-'GB 2023'!Z26</f>
        <v>0</v>
      </c>
      <c r="BW26" s="46">
        <f>+AA26-'GB 2023'!AA26</f>
        <v>0</v>
      </c>
      <c r="BX26" s="46">
        <f>+AN26-'GB 2023'!AN26</f>
        <v>0</v>
      </c>
      <c r="BY26" s="46">
        <f>+AO26-'GB 2023'!AO26</f>
        <v>0</v>
      </c>
      <c r="BZ26" s="46">
        <f>+AP26-'GB 2023'!AP26</f>
        <v>0</v>
      </c>
      <c r="CA26" s="46">
        <f>+BC26-'GB 2023'!BC26</f>
        <v>1000</v>
      </c>
      <c r="CB26" s="46">
        <f>+BD26-'GB 2023'!BD26</f>
        <v>0</v>
      </c>
      <c r="CC26" s="46">
        <f>+BE26-'GB 2023'!BE26</f>
        <v>1000</v>
      </c>
      <c r="CD26" s="46">
        <f>+BO26-'GB 2023'!BO26</f>
        <v>0</v>
      </c>
      <c r="CE26" s="46">
        <f>+BP26-'GB 2023'!BP26</f>
        <v>0</v>
      </c>
      <c r="CF26" s="46">
        <f>+BQ26-'GB 2023'!BQ26</f>
        <v>0</v>
      </c>
      <c r="CG26" s="46">
        <f t="shared" si="26"/>
        <v>1000</v>
      </c>
      <c r="CH26" s="46">
        <f t="shared" si="26"/>
        <v>0</v>
      </c>
      <c r="CI26" s="46">
        <f t="shared" si="26"/>
        <v>1000</v>
      </c>
    </row>
    <row r="27" spans="1:88" hidden="1" x14ac:dyDescent="0.25">
      <c r="B27" s="48" t="s">
        <v>156</v>
      </c>
      <c r="C27" s="48" t="s">
        <v>164</v>
      </c>
      <c r="D27" s="48" t="s">
        <v>121</v>
      </c>
      <c r="E27" s="48" t="s">
        <v>165</v>
      </c>
      <c r="F27" s="232" t="s">
        <v>158</v>
      </c>
      <c r="G27" s="232"/>
      <c r="H27" s="232" t="s">
        <v>167</v>
      </c>
      <c r="I27" s="232">
        <v>20</v>
      </c>
      <c r="J27" s="46">
        <v>1000000</v>
      </c>
      <c r="K27" s="46">
        <v>0</v>
      </c>
      <c r="L27" s="46">
        <v>1000000</v>
      </c>
      <c r="M27" s="201"/>
      <c r="N27" s="201"/>
      <c r="O27" s="204">
        <f t="shared" si="2"/>
        <v>0</v>
      </c>
      <c r="P27" s="201"/>
      <c r="Q27" s="201"/>
      <c r="R27" s="204">
        <f t="shared" si="3"/>
        <v>0</v>
      </c>
      <c r="S27" s="201"/>
      <c r="T27" s="201"/>
      <c r="U27" s="204">
        <f t="shared" si="4"/>
        <v>0</v>
      </c>
      <c r="V27" s="201"/>
      <c r="W27" s="201"/>
      <c r="X27" s="204">
        <f t="shared" si="5"/>
        <v>0</v>
      </c>
      <c r="Y27" s="204">
        <f t="shared" si="6"/>
        <v>0</v>
      </c>
      <c r="Z27" s="204">
        <f t="shared" si="6"/>
        <v>0</v>
      </c>
      <c r="AA27" s="204">
        <f t="shared" si="7"/>
        <v>0</v>
      </c>
      <c r="AB27" s="234"/>
      <c r="AC27" s="234"/>
      <c r="AD27" s="204">
        <f t="shared" si="8"/>
        <v>0</v>
      </c>
      <c r="AE27" s="234">
        <v>167000</v>
      </c>
      <c r="AF27" s="234">
        <v>0</v>
      </c>
      <c r="AG27" s="204">
        <f t="shared" si="9"/>
        <v>167000</v>
      </c>
      <c r="AH27" s="201">
        <f>MAX(0,'GB 2023'!AH27-((AB27-'GB 2023'!AB27)+(AE27-'GB 2023'!AE27))/2)</f>
        <v>167000</v>
      </c>
      <c r="AI27" s="201">
        <f>MAX(0,'GB 2023'!AI27-((AC27-'GB 2023'!AC27)+(AF27-'GB 2023'!AF27))/2)</f>
        <v>0</v>
      </c>
      <c r="AJ27" s="204">
        <f t="shared" si="10"/>
        <v>167000</v>
      </c>
      <c r="AK27" s="201">
        <f>MAX(0,'GB 2023'!AN27-SUM('UPDATE&gt;&gt;Jul-Dec 2022 Actuals'!AB27,'UPDATE&gt;&gt;Jul-Dec 2022 Actuals'!AE27,'UPDATE&gt;&gt;Jul-Dec 2022 Actuals'!AH27))</f>
        <v>166000</v>
      </c>
      <c r="AL27" s="201">
        <f>MAX(0,'GB 2023'!AO27-SUM('UPDATE&gt;&gt;Jul-Dec 2022 Actuals'!AC27,'UPDATE&gt;&gt;Jul-Dec 2022 Actuals'!AF27,'UPDATE&gt;&gt;Jul-Dec 2022 Actuals'!AI27))</f>
        <v>0</v>
      </c>
      <c r="AM27" s="204">
        <f t="shared" si="11"/>
        <v>166000</v>
      </c>
      <c r="AN27" s="204">
        <f t="shared" si="12"/>
        <v>500000</v>
      </c>
      <c r="AO27" s="204">
        <f t="shared" si="12"/>
        <v>0</v>
      </c>
      <c r="AP27" s="204">
        <f t="shared" si="13"/>
        <v>500000</v>
      </c>
      <c r="AQ27" s="201">
        <v>167000</v>
      </c>
      <c r="AR27" s="201"/>
      <c r="AS27" s="204">
        <f t="shared" si="14"/>
        <v>167000</v>
      </c>
      <c r="AT27" s="201">
        <v>167000</v>
      </c>
      <c r="AU27" s="201"/>
      <c r="AV27" s="204">
        <f t="shared" si="15"/>
        <v>167000</v>
      </c>
      <c r="AW27" s="201">
        <v>167000</v>
      </c>
      <c r="AX27" s="201"/>
      <c r="AY27" s="204">
        <f t="shared" si="16"/>
        <v>167000</v>
      </c>
      <c r="AZ27" s="201"/>
      <c r="BA27" s="201"/>
      <c r="BB27" s="204">
        <f t="shared" si="17"/>
        <v>0</v>
      </c>
      <c r="BC27" s="204">
        <f t="shared" si="18"/>
        <v>501000</v>
      </c>
      <c r="BD27" s="204">
        <f t="shared" si="18"/>
        <v>0</v>
      </c>
      <c r="BE27" s="204">
        <f t="shared" si="19"/>
        <v>501000</v>
      </c>
      <c r="BF27" s="201"/>
      <c r="BG27" s="201"/>
      <c r="BH27" s="204">
        <f t="shared" si="20"/>
        <v>0</v>
      </c>
      <c r="BI27" s="201"/>
      <c r="BJ27" s="201"/>
      <c r="BK27" s="204">
        <f t="shared" si="21"/>
        <v>0</v>
      </c>
      <c r="BL27" s="201"/>
      <c r="BM27" s="201"/>
      <c r="BN27" s="204">
        <f t="shared" si="22"/>
        <v>0</v>
      </c>
      <c r="BO27" s="216">
        <f t="shared" si="23"/>
        <v>0</v>
      </c>
      <c r="BP27" s="216">
        <f t="shared" si="23"/>
        <v>0</v>
      </c>
      <c r="BQ27" s="216">
        <f t="shared" si="24"/>
        <v>0</v>
      </c>
      <c r="BR27" s="205">
        <f t="shared" si="25"/>
        <v>1001000</v>
      </c>
      <c r="BS27" s="205">
        <f t="shared" si="25"/>
        <v>0</v>
      </c>
      <c r="BT27" s="205">
        <f t="shared" si="25"/>
        <v>1001000</v>
      </c>
      <c r="BU27" s="46">
        <f>+Y27-'GB 2023'!Y27</f>
        <v>0</v>
      </c>
      <c r="BV27" s="46">
        <f>+Z27-'GB 2023'!Z27</f>
        <v>0</v>
      </c>
      <c r="BW27" s="46">
        <f>+AA27-'GB 2023'!AA27</f>
        <v>0</v>
      </c>
      <c r="BX27" s="46">
        <f>+AN27-'GB 2023'!AN27</f>
        <v>0</v>
      </c>
      <c r="BY27" s="46">
        <f>+AO27-'GB 2023'!AO27</f>
        <v>0</v>
      </c>
      <c r="BZ27" s="46">
        <f>+AP27-'GB 2023'!AP27</f>
        <v>0</v>
      </c>
      <c r="CA27" s="46">
        <f>+BC27-'GB 2023'!BC27</f>
        <v>1000</v>
      </c>
      <c r="CB27" s="46">
        <f>+BD27-'GB 2023'!BD27</f>
        <v>0</v>
      </c>
      <c r="CC27" s="46">
        <f>+BE27-'GB 2023'!BE27</f>
        <v>1000</v>
      </c>
      <c r="CD27" s="46">
        <f>+BO27-'GB 2023'!BO27</f>
        <v>0</v>
      </c>
      <c r="CE27" s="46">
        <f>+BP27-'GB 2023'!BP27</f>
        <v>0</v>
      </c>
      <c r="CF27" s="46">
        <f>+BQ27-'GB 2023'!BQ27</f>
        <v>0</v>
      </c>
      <c r="CG27" s="46">
        <f t="shared" si="26"/>
        <v>1000</v>
      </c>
      <c r="CH27" s="46">
        <f t="shared" si="26"/>
        <v>0</v>
      </c>
      <c r="CI27" s="46">
        <f t="shared" si="26"/>
        <v>1000</v>
      </c>
    </row>
    <row r="28" spans="1:88" hidden="1" x14ac:dyDescent="0.25">
      <c r="B28" s="48" t="s">
        <v>156</v>
      </c>
      <c r="C28" s="48" t="s">
        <v>164</v>
      </c>
      <c r="D28" s="48" t="s">
        <v>117</v>
      </c>
      <c r="E28" s="48" t="s">
        <v>165</v>
      </c>
      <c r="F28" s="232" t="s">
        <v>160</v>
      </c>
      <c r="G28" s="232"/>
      <c r="H28" s="232" t="s">
        <v>159</v>
      </c>
      <c r="I28" s="232">
        <v>30</v>
      </c>
      <c r="J28" s="46">
        <v>62300000</v>
      </c>
      <c r="K28" s="46">
        <v>0</v>
      </c>
      <c r="L28" s="46">
        <v>62300000</v>
      </c>
      <c r="M28" s="201"/>
      <c r="N28" s="201"/>
      <c r="O28" s="204">
        <f t="shared" si="2"/>
        <v>0</v>
      </c>
      <c r="P28" s="201"/>
      <c r="Q28" s="201"/>
      <c r="R28" s="204">
        <f t="shared" si="3"/>
        <v>0</v>
      </c>
      <c r="S28" s="201">
        <v>474000</v>
      </c>
      <c r="T28" s="201"/>
      <c r="U28" s="204">
        <f t="shared" si="4"/>
        <v>474000</v>
      </c>
      <c r="V28" s="201"/>
      <c r="W28" s="201"/>
      <c r="X28" s="204">
        <f t="shared" si="5"/>
        <v>0</v>
      </c>
      <c r="Y28" s="204">
        <f t="shared" si="6"/>
        <v>474000</v>
      </c>
      <c r="Z28" s="204">
        <f t="shared" si="6"/>
        <v>0</v>
      </c>
      <c r="AA28" s="204">
        <f t="shared" si="7"/>
        <v>474000</v>
      </c>
      <c r="AB28" s="234"/>
      <c r="AC28" s="234"/>
      <c r="AD28" s="204">
        <f t="shared" si="8"/>
        <v>0</v>
      </c>
      <c r="AE28" s="234">
        <v>10304000</v>
      </c>
      <c r="AF28" s="234">
        <v>0</v>
      </c>
      <c r="AG28" s="204">
        <f t="shared" si="9"/>
        <v>10304000</v>
      </c>
      <c r="AH28" s="201">
        <f>MAX(0,'GB 2023'!AH28-((AB28-'GB 2023'!AB28)+(AE28-'GB 2023'!AE28))/2)</f>
        <v>10304000</v>
      </c>
      <c r="AI28" s="201">
        <f>MAX(0,'GB 2023'!AI28-((AC28-'GB 2023'!AC28)+(AF28-'GB 2023'!AF28))/2)</f>
        <v>0</v>
      </c>
      <c r="AJ28" s="204">
        <f t="shared" si="10"/>
        <v>10304000</v>
      </c>
      <c r="AK28" s="201">
        <f>MAX(0,'GB 2023'!AN28-SUM('UPDATE&gt;&gt;Jul-Dec 2022 Actuals'!AB28,'UPDATE&gt;&gt;Jul-Dec 2022 Actuals'!AE28,'UPDATE&gt;&gt;Jul-Dec 2022 Actuals'!AH28))</f>
        <v>10305000</v>
      </c>
      <c r="AL28" s="201">
        <f>MAX(0,'GB 2023'!AO28-SUM('UPDATE&gt;&gt;Jul-Dec 2022 Actuals'!AC28,'UPDATE&gt;&gt;Jul-Dec 2022 Actuals'!AF28,'UPDATE&gt;&gt;Jul-Dec 2022 Actuals'!AI28))</f>
        <v>0</v>
      </c>
      <c r="AM28" s="204">
        <f t="shared" si="11"/>
        <v>10305000</v>
      </c>
      <c r="AN28" s="204">
        <f t="shared" si="12"/>
        <v>30913000</v>
      </c>
      <c r="AO28" s="204">
        <f t="shared" si="12"/>
        <v>0</v>
      </c>
      <c r="AP28" s="204">
        <f t="shared" si="13"/>
        <v>30913000</v>
      </c>
      <c r="AQ28" s="201">
        <v>10304000</v>
      </c>
      <c r="AR28" s="201"/>
      <c r="AS28" s="204">
        <f t="shared" si="14"/>
        <v>10304000</v>
      </c>
      <c r="AT28" s="201">
        <v>10304000</v>
      </c>
      <c r="AU28" s="201"/>
      <c r="AV28" s="204">
        <f t="shared" si="15"/>
        <v>10304000</v>
      </c>
      <c r="AW28" s="201">
        <v>10304000</v>
      </c>
      <c r="AX28" s="201"/>
      <c r="AY28" s="204">
        <f t="shared" si="16"/>
        <v>10304000</v>
      </c>
      <c r="AZ28" s="201"/>
      <c r="BA28" s="201"/>
      <c r="BB28" s="204">
        <f t="shared" si="17"/>
        <v>0</v>
      </c>
      <c r="BC28" s="204">
        <f t="shared" si="18"/>
        <v>30912000</v>
      </c>
      <c r="BD28" s="204">
        <f t="shared" si="18"/>
        <v>0</v>
      </c>
      <c r="BE28" s="204">
        <f t="shared" si="19"/>
        <v>30912000</v>
      </c>
      <c r="BF28" s="201"/>
      <c r="BG28" s="201"/>
      <c r="BH28" s="204">
        <f t="shared" si="20"/>
        <v>0</v>
      </c>
      <c r="BI28" s="201"/>
      <c r="BJ28" s="201"/>
      <c r="BK28" s="204">
        <f t="shared" si="21"/>
        <v>0</v>
      </c>
      <c r="BL28" s="201"/>
      <c r="BM28" s="201"/>
      <c r="BN28" s="204">
        <f t="shared" si="22"/>
        <v>0</v>
      </c>
      <c r="BO28" s="216">
        <f t="shared" si="23"/>
        <v>0</v>
      </c>
      <c r="BP28" s="216">
        <f t="shared" si="23"/>
        <v>0</v>
      </c>
      <c r="BQ28" s="216">
        <f t="shared" si="24"/>
        <v>0</v>
      </c>
      <c r="BR28" s="205">
        <f t="shared" si="25"/>
        <v>62299000</v>
      </c>
      <c r="BS28" s="205">
        <f t="shared" si="25"/>
        <v>0</v>
      </c>
      <c r="BT28" s="205">
        <f t="shared" si="25"/>
        <v>62299000</v>
      </c>
      <c r="BU28" s="46">
        <f>+Y28-'GB 2023'!Y28</f>
        <v>-286</v>
      </c>
      <c r="BV28" s="46">
        <f>+Z28-'GB 2023'!Z28</f>
        <v>0</v>
      </c>
      <c r="BW28" s="46">
        <f>+AA28-'GB 2023'!AA28</f>
        <v>-286</v>
      </c>
      <c r="BX28" s="46">
        <f>+AN28-'GB 2023'!AN28</f>
        <v>142</v>
      </c>
      <c r="BY28" s="46">
        <f>+AO28-'GB 2023'!AO28</f>
        <v>0</v>
      </c>
      <c r="BZ28" s="46">
        <f>+AP28-'GB 2023'!AP28</f>
        <v>142</v>
      </c>
      <c r="CA28" s="46">
        <f>+BC28-'GB 2023'!BC28</f>
        <v>-856</v>
      </c>
      <c r="CB28" s="46">
        <f>+BD28-'GB 2023'!BD28</f>
        <v>0</v>
      </c>
      <c r="CC28" s="46">
        <f>+BE28-'GB 2023'!BE28</f>
        <v>-856</v>
      </c>
      <c r="CD28" s="46">
        <f>+BO28-'GB 2023'!BO28</f>
        <v>0</v>
      </c>
      <c r="CE28" s="46">
        <f>+BP28-'GB 2023'!BP28</f>
        <v>0</v>
      </c>
      <c r="CF28" s="46">
        <f>+BQ28-'GB 2023'!BQ28</f>
        <v>0</v>
      </c>
      <c r="CG28" s="46">
        <f t="shared" si="26"/>
        <v>-1000</v>
      </c>
      <c r="CH28" s="46">
        <f t="shared" si="26"/>
        <v>0</v>
      </c>
      <c r="CI28" s="46">
        <f t="shared" si="26"/>
        <v>-1000</v>
      </c>
    </row>
    <row r="29" spans="1:88" hidden="1" x14ac:dyDescent="0.25">
      <c r="B29" s="48" t="s">
        <v>156</v>
      </c>
      <c r="C29" s="48" t="s">
        <v>164</v>
      </c>
      <c r="D29" s="48" t="s">
        <v>117</v>
      </c>
      <c r="E29" s="48" t="s">
        <v>165</v>
      </c>
      <c r="F29" s="232" t="s">
        <v>160</v>
      </c>
      <c r="G29" s="232"/>
      <c r="H29" s="232" t="s">
        <v>166</v>
      </c>
      <c r="I29" s="232">
        <v>10</v>
      </c>
      <c r="J29" s="46">
        <v>20700000</v>
      </c>
      <c r="K29" s="46">
        <v>0</v>
      </c>
      <c r="L29" s="46">
        <v>20700000</v>
      </c>
      <c r="M29" s="201"/>
      <c r="N29" s="201"/>
      <c r="O29" s="204">
        <f t="shared" si="2"/>
        <v>0</v>
      </c>
      <c r="P29" s="201"/>
      <c r="Q29" s="201"/>
      <c r="R29" s="204">
        <f t="shared" si="3"/>
        <v>0</v>
      </c>
      <c r="S29" s="201"/>
      <c r="T29" s="201"/>
      <c r="U29" s="204">
        <f t="shared" si="4"/>
        <v>0</v>
      </c>
      <c r="V29" s="201"/>
      <c r="W29" s="201"/>
      <c r="X29" s="204">
        <f t="shared" si="5"/>
        <v>0</v>
      </c>
      <c r="Y29" s="204">
        <f t="shared" si="6"/>
        <v>0</v>
      </c>
      <c r="Z29" s="204">
        <f t="shared" si="6"/>
        <v>0</v>
      </c>
      <c r="AA29" s="204">
        <f t="shared" si="7"/>
        <v>0</v>
      </c>
      <c r="AB29" s="234"/>
      <c r="AC29" s="234"/>
      <c r="AD29" s="204">
        <f t="shared" si="8"/>
        <v>0</v>
      </c>
      <c r="AE29" s="234">
        <v>3450000</v>
      </c>
      <c r="AF29" s="234">
        <v>0</v>
      </c>
      <c r="AG29" s="204">
        <f t="shared" si="9"/>
        <v>3450000</v>
      </c>
      <c r="AH29" s="201">
        <f>MAX(0,'GB 2023'!AH29-((AB29-'GB 2023'!AB29)+(AE29-'GB 2023'!AE29))/2)</f>
        <v>3450000</v>
      </c>
      <c r="AI29" s="201">
        <f>MAX(0,'GB 2023'!AI29-((AC29-'GB 2023'!AC29)+(AF29-'GB 2023'!AF29))/2)</f>
        <v>0</v>
      </c>
      <c r="AJ29" s="204">
        <f t="shared" si="10"/>
        <v>3450000</v>
      </c>
      <c r="AK29" s="201">
        <f>MAX(0,'GB 2023'!AN29-SUM('UPDATE&gt;&gt;Jul-Dec 2022 Actuals'!AB29,'UPDATE&gt;&gt;Jul-Dec 2022 Actuals'!AE29,'UPDATE&gt;&gt;Jul-Dec 2022 Actuals'!AH29))</f>
        <v>3450000</v>
      </c>
      <c r="AL29" s="201">
        <f>MAX(0,'GB 2023'!AO29-SUM('UPDATE&gt;&gt;Jul-Dec 2022 Actuals'!AC29,'UPDATE&gt;&gt;Jul-Dec 2022 Actuals'!AF29,'UPDATE&gt;&gt;Jul-Dec 2022 Actuals'!AI29))</f>
        <v>0</v>
      </c>
      <c r="AM29" s="204">
        <f t="shared" si="11"/>
        <v>3450000</v>
      </c>
      <c r="AN29" s="204">
        <f t="shared" si="12"/>
        <v>10350000</v>
      </c>
      <c r="AO29" s="204">
        <f t="shared" si="12"/>
        <v>0</v>
      </c>
      <c r="AP29" s="204">
        <f t="shared" si="13"/>
        <v>10350000</v>
      </c>
      <c r="AQ29" s="201">
        <v>3450000</v>
      </c>
      <c r="AR29" s="201"/>
      <c r="AS29" s="204">
        <f t="shared" si="14"/>
        <v>3450000</v>
      </c>
      <c r="AT29" s="201">
        <v>3450000</v>
      </c>
      <c r="AU29" s="201"/>
      <c r="AV29" s="204">
        <f t="shared" si="15"/>
        <v>3450000</v>
      </c>
      <c r="AW29" s="201">
        <v>3450000</v>
      </c>
      <c r="AX29" s="201"/>
      <c r="AY29" s="204">
        <f t="shared" si="16"/>
        <v>3450000</v>
      </c>
      <c r="AZ29" s="201"/>
      <c r="BA29" s="201"/>
      <c r="BB29" s="204">
        <f t="shared" si="17"/>
        <v>0</v>
      </c>
      <c r="BC29" s="204">
        <f t="shared" si="18"/>
        <v>10350000</v>
      </c>
      <c r="BD29" s="204">
        <f t="shared" si="18"/>
        <v>0</v>
      </c>
      <c r="BE29" s="204">
        <f t="shared" si="19"/>
        <v>10350000</v>
      </c>
      <c r="BF29" s="201"/>
      <c r="BG29" s="201"/>
      <c r="BH29" s="204">
        <f t="shared" si="20"/>
        <v>0</v>
      </c>
      <c r="BI29" s="201"/>
      <c r="BJ29" s="201"/>
      <c r="BK29" s="204">
        <f t="shared" si="21"/>
        <v>0</v>
      </c>
      <c r="BL29" s="201"/>
      <c r="BM29" s="201"/>
      <c r="BN29" s="204">
        <f t="shared" si="22"/>
        <v>0</v>
      </c>
      <c r="BO29" s="216">
        <f t="shared" si="23"/>
        <v>0</v>
      </c>
      <c r="BP29" s="216">
        <f t="shared" si="23"/>
        <v>0</v>
      </c>
      <c r="BQ29" s="216">
        <f t="shared" si="24"/>
        <v>0</v>
      </c>
      <c r="BR29" s="205">
        <f t="shared" si="25"/>
        <v>20700000</v>
      </c>
      <c r="BS29" s="205">
        <f t="shared" si="25"/>
        <v>0</v>
      </c>
      <c r="BT29" s="205">
        <f t="shared" si="25"/>
        <v>20700000</v>
      </c>
      <c r="BU29" s="46">
        <f>+Y29-'GB 2023'!Y29</f>
        <v>0</v>
      </c>
      <c r="BV29" s="46">
        <f>+Z29-'GB 2023'!Z29</f>
        <v>0</v>
      </c>
      <c r="BW29" s="46">
        <f>+AA29-'GB 2023'!AA29</f>
        <v>0</v>
      </c>
      <c r="BX29" s="46">
        <f>+AN29-'GB 2023'!AN29</f>
        <v>0</v>
      </c>
      <c r="BY29" s="46">
        <f>+AO29-'GB 2023'!AO29</f>
        <v>0</v>
      </c>
      <c r="BZ29" s="46">
        <f>+AP29-'GB 2023'!AP29</f>
        <v>0</v>
      </c>
      <c r="CA29" s="46">
        <f>+BC29-'GB 2023'!BC29</f>
        <v>0</v>
      </c>
      <c r="CB29" s="46">
        <f>+BD29-'GB 2023'!BD29</f>
        <v>0</v>
      </c>
      <c r="CC29" s="46">
        <f>+BE29-'GB 2023'!BE29</f>
        <v>0</v>
      </c>
      <c r="CD29" s="46">
        <f>+BO29-'GB 2023'!BO29</f>
        <v>0</v>
      </c>
      <c r="CE29" s="46">
        <f>+BP29-'GB 2023'!BP29</f>
        <v>0</v>
      </c>
      <c r="CF29" s="46">
        <f>+BQ29-'GB 2023'!BQ29</f>
        <v>0</v>
      </c>
      <c r="CG29" s="46">
        <f t="shared" si="26"/>
        <v>0</v>
      </c>
      <c r="CH29" s="46">
        <f t="shared" si="26"/>
        <v>0</v>
      </c>
      <c r="CI29" s="46">
        <f t="shared" si="26"/>
        <v>0</v>
      </c>
    </row>
    <row r="30" spans="1:88" hidden="1" x14ac:dyDescent="0.25">
      <c r="B30" s="48" t="s">
        <v>156</v>
      </c>
      <c r="C30" s="48" t="s">
        <v>164</v>
      </c>
      <c r="D30" s="48" t="s">
        <v>117</v>
      </c>
      <c r="E30" s="48" t="s">
        <v>165</v>
      </c>
      <c r="F30" s="232" t="s">
        <v>160</v>
      </c>
      <c r="G30" s="232"/>
      <c r="H30" s="232" t="s">
        <v>167</v>
      </c>
      <c r="I30" s="232">
        <v>20</v>
      </c>
      <c r="J30" s="46">
        <v>17000000</v>
      </c>
      <c r="K30" s="46">
        <v>0</v>
      </c>
      <c r="L30" s="46">
        <v>17000000</v>
      </c>
      <c r="M30" s="201"/>
      <c r="N30" s="201"/>
      <c r="O30" s="204">
        <f t="shared" si="2"/>
        <v>0</v>
      </c>
      <c r="P30" s="201"/>
      <c r="Q30" s="201"/>
      <c r="R30" s="204">
        <f t="shared" si="3"/>
        <v>0</v>
      </c>
      <c r="S30" s="201"/>
      <c r="T30" s="201"/>
      <c r="U30" s="204">
        <f t="shared" si="4"/>
        <v>0</v>
      </c>
      <c r="V30" s="201"/>
      <c r="W30" s="201"/>
      <c r="X30" s="204">
        <f t="shared" si="5"/>
        <v>0</v>
      </c>
      <c r="Y30" s="204">
        <f t="shared" si="6"/>
        <v>0</v>
      </c>
      <c r="Z30" s="204">
        <f t="shared" si="6"/>
        <v>0</v>
      </c>
      <c r="AA30" s="204">
        <f t="shared" si="7"/>
        <v>0</v>
      </c>
      <c r="AB30" s="234"/>
      <c r="AC30" s="234"/>
      <c r="AD30" s="204">
        <f t="shared" si="8"/>
        <v>0</v>
      </c>
      <c r="AE30" s="234">
        <v>2833000</v>
      </c>
      <c r="AF30" s="234">
        <v>0</v>
      </c>
      <c r="AG30" s="204">
        <f t="shared" si="9"/>
        <v>2833000</v>
      </c>
      <c r="AH30" s="201">
        <f>MAX(0,'GB 2023'!AH30-((AB30-'GB 2023'!AB30)+(AE30-'GB 2023'!AE30))/2)</f>
        <v>2833000</v>
      </c>
      <c r="AI30" s="201">
        <f>MAX(0,'GB 2023'!AI30-((AC30-'GB 2023'!AC30)+(AF30-'GB 2023'!AF30))/2)</f>
        <v>0</v>
      </c>
      <c r="AJ30" s="204">
        <f t="shared" si="10"/>
        <v>2833000</v>
      </c>
      <c r="AK30" s="201">
        <f>MAX(0,'GB 2023'!AN30-SUM('UPDATE&gt;&gt;Jul-Dec 2022 Actuals'!AB30,'UPDATE&gt;&gt;Jul-Dec 2022 Actuals'!AE30,'UPDATE&gt;&gt;Jul-Dec 2022 Actuals'!AH30))</f>
        <v>2834000</v>
      </c>
      <c r="AL30" s="201">
        <f>MAX(0,'GB 2023'!AO30-SUM('UPDATE&gt;&gt;Jul-Dec 2022 Actuals'!AC30,'UPDATE&gt;&gt;Jul-Dec 2022 Actuals'!AF30,'UPDATE&gt;&gt;Jul-Dec 2022 Actuals'!AI30))</f>
        <v>0</v>
      </c>
      <c r="AM30" s="204">
        <f t="shared" si="11"/>
        <v>2834000</v>
      </c>
      <c r="AN30" s="204">
        <f t="shared" si="12"/>
        <v>8500000</v>
      </c>
      <c r="AO30" s="204">
        <f t="shared" si="12"/>
        <v>0</v>
      </c>
      <c r="AP30" s="204">
        <f t="shared" si="13"/>
        <v>8500000</v>
      </c>
      <c r="AQ30" s="201">
        <v>2833000</v>
      </c>
      <c r="AR30" s="201"/>
      <c r="AS30" s="204">
        <f t="shared" si="14"/>
        <v>2833000</v>
      </c>
      <c r="AT30" s="201">
        <v>2833000</v>
      </c>
      <c r="AU30" s="201"/>
      <c r="AV30" s="204">
        <f t="shared" si="15"/>
        <v>2833000</v>
      </c>
      <c r="AW30" s="201">
        <v>2833000</v>
      </c>
      <c r="AX30" s="201"/>
      <c r="AY30" s="204">
        <f t="shared" si="16"/>
        <v>2833000</v>
      </c>
      <c r="AZ30" s="201"/>
      <c r="BA30" s="201"/>
      <c r="BB30" s="204">
        <f t="shared" si="17"/>
        <v>0</v>
      </c>
      <c r="BC30" s="204">
        <f t="shared" si="18"/>
        <v>8499000</v>
      </c>
      <c r="BD30" s="204">
        <f t="shared" si="18"/>
        <v>0</v>
      </c>
      <c r="BE30" s="204">
        <f t="shared" si="19"/>
        <v>8499000</v>
      </c>
      <c r="BF30" s="201"/>
      <c r="BG30" s="201"/>
      <c r="BH30" s="204">
        <f t="shared" si="20"/>
        <v>0</v>
      </c>
      <c r="BI30" s="201"/>
      <c r="BJ30" s="201"/>
      <c r="BK30" s="204">
        <f t="shared" si="21"/>
        <v>0</v>
      </c>
      <c r="BL30" s="201"/>
      <c r="BM30" s="201"/>
      <c r="BN30" s="204">
        <f t="shared" si="22"/>
        <v>0</v>
      </c>
      <c r="BO30" s="216">
        <f t="shared" si="23"/>
        <v>0</v>
      </c>
      <c r="BP30" s="216">
        <f t="shared" si="23"/>
        <v>0</v>
      </c>
      <c r="BQ30" s="216">
        <f t="shared" si="24"/>
        <v>0</v>
      </c>
      <c r="BR30" s="205">
        <f t="shared" si="25"/>
        <v>16999000</v>
      </c>
      <c r="BS30" s="205">
        <f t="shared" si="25"/>
        <v>0</v>
      </c>
      <c r="BT30" s="205">
        <f t="shared" si="25"/>
        <v>16999000</v>
      </c>
      <c r="BU30" s="46">
        <f>+Y30-'GB 2023'!Y30</f>
        <v>0</v>
      </c>
      <c r="BV30" s="46">
        <f>+Z30-'GB 2023'!Z30</f>
        <v>0</v>
      </c>
      <c r="BW30" s="46">
        <f>+AA30-'GB 2023'!AA30</f>
        <v>0</v>
      </c>
      <c r="BX30" s="46">
        <f>+AN30-'GB 2023'!AN30</f>
        <v>0</v>
      </c>
      <c r="BY30" s="46">
        <f>+AO30-'GB 2023'!AO30</f>
        <v>0</v>
      </c>
      <c r="BZ30" s="46">
        <f>+AP30-'GB 2023'!AP30</f>
        <v>0</v>
      </c>
      <c r="CA30" s="46">
        <f>+BC30-'GB 2023'!BC30</f>
        <v>-1000</v>
      </c>
      <c r="CB30" s="46">
        <f>+BD30-'GB 2023'!BD30</f>
        <v>0</v>
      </c>
      <c r="CC30" s="46">
        <f>+BE30-'GB 2023'!BE30</f>
        <v>-1000</v>
      </c>
      <c r="CD30" s="46">
        <f>+BO30-'GB 2023'!BO30</f>
        <v>0</v>
      </c>
      <c r="CE30" s="46">
        <f>+BP30-'GB 2023'!BP30</f>
        <v>0</v>
      </c>
      <c r="CF30" s="46">
        <f>+BQ30-'GB 2023'!BQ30</f>
        <v>0</v>
      </c>
      <c r="CG30" s="46">
        <f t="shared" si="26"/>
        <v>-1000</v>
      </c>
      <c r="CH30" s="46">
        <f t="shared" si="26"/>
        <v>0</v>
      </c>
      <c r="CI30" s="46">
        <f t="shared" si="26"/>
        <v>-1000</v>
      </c>
    </row>
    <row r="31" spans="1:88" s="95" customFormat="1" hidden="1" x14ac:dyDescent="0.25">
      <c r="A31" s="96"/>
      <c r="B31" s="96" t="s">
        <v>156</v>
      </c>
      <c r="C31" s="96" t="s">
        <v>168</v>
      </c>
      <c r="D31" s="96" t="s">
        <v>121</v>
      </c>
      <c r="E31" s="96"/>
      <c r="F31" s="233" t="s">
        <v>158</v>
      </c>
      <c r="G31" s="233"/>
      <c r="H31" s="233" t="s">
        <v>159</v>
      </c>
      <c r="I31" s="233">
        <v>30</v>
      </c>
      <c r="J31" s="182">
        <v>0</v>
      </c>
      <c r="K31" s="182">
        <v>0</v>
      </c>
      <c r="L31" s="182">
        <v>0</v>
      </c>
      <c r="M31" s="203"/>
      <c r="N31" s="203"/>
      <c r="O31" s="208">
        <f t="shared" si="2"/>
        <v>0</v>
      </c>
      <c r="P31" s="203"/>
      <c r="Q31" s="203"/>
      <c r="R31" s="208">
        <f t="shared" si="3"/>
        <v>0</v>
      </c>
      <c r="S31" s="203"/>
      <c r="T31" s="203"/>
      <c r="U31" s="208">
        <f t="shared" si="4"/>
        <v>0</v>
      </c>
      <c r="V31" s="203"/>
      <c r="W31" s="203"/>
      <c r="X31" s="208">
        <f t="shared" si="5"/>
        <v>0</v>
      </c>
      <c r="Y31" s="208">
        <f t="shared" si="6"/>
        <v>0</v>
      </c>
      <c r="Z31" s="208">
        <f t="shared" si="6"/>
        <v>0</v>
      </c>
      <c r="AA31" s="208">
        <f t="shared" si="7"/>
        <v>0</v>
      </c>
      <c r="AB31" s="236"/>
      <c r="AC31" s="236"/>
      <c r="AD31" s="208">
        <f t="shared" si="8"/>
        <v>0</v>
      </c>
      <c r="AE31" s="236">
        <v>0</v>
      </c>
      <c r="AF31" s="236">
        <v>0</v>
      </c>
      <c r="AG31" s="208">
        <f t="shared" si="9"/>
        <v>0</v>
      </c>
      <c r="AH31" s="203">
        <f>MAX(0,'GB 2023'!AH31-((AB31-'GB 2023'!AB31)+(AE31-'GB 2023'!AE31))/2)</f>
        <v>0</v>
      </c>
      <c r="AI31" s="203">
        <f>MAX(0,'GB 2023'!AI31-((AC31-'GB 2023'!AC31)+(AF31-'GB 2023'!AF31))/2)</f>
        <v>0</v>
      </c>
      <c r="AJ31" s="208">
        <f t="shared" si="10"/>
        <v>0</v>
      </c>
      <c r="AK31" s="201">
        <f>MAX(0,'GB 2023'!AN31-SUM('UPDATE&gt;&gt;Jul-Dec 2022 Actuals'!AB31,'UPDATE&gt;&gt;Jul-Dec 2022 Actuals'!AE31,'UPDATE&gt;&gt;Jul-Dec 2022 Actuals'!AH31))</f>
        <v>0</v>
      </c>
      <c r="AL31" s="201">
        <f>MAX(0,'GB 2023'!AO31-SUM('UPDATE&gt;&gt;Jul-Dec 2022 Actuals'!AC31,'UPDATE&gt;&gt;Jul-Dec 2022 Actuals'!AF31,'UPDATE&gt;&gt;Jul-Dec 2022 Actuals'!AI31))</f>
        <v>0</v>
      </c>
      <c r="AM31" s="208">
        <f t="shared" si="11"/>
        <v>0</v>
      </c>
      <c r="AN31" s="208">
        <f t="shared" si="12"/>
        <v>0</v>
      </c>
      <c r="AO31" s="208">
        <f t="shared" si="12"/>
        <v>0</v>
      </c>
      <c r="AP31" s="208">
        <f t="shared" si="13"/>
        <v>0</v>
      </c>
      <c r="AQ31" s="203">
        <v>0</v>
      </c>
      <c r="AR31" s="203"/>
      <c r="AS31" s="208">
        <f t="shared" si="14"/>
        <v>0</v>
      </c>
      <c r="AT31" s="203">
        <v>0</v>
      </c>
      <c r="AU31" s="203"/>
      <c r="AV31" s="208">
        <f t="shared" si="15"/>
        <v>0</v>
      </c>
      <c r="AW31" s="203">
        <v>0</v>
      </c>
      <c r="AX31" s="203"/>
      <c r="AY31" s="208">
        <f t="shared" si="16"/>
        <v>0</v>
      </c>
      <c r="AZ31" s="203"/>
      <c r="BA31" s="203"/>
      <c r="BB31" s="208">
        <f t="shared" si="17"/>
        <v>0</v>
      </c>
      <c r="BC31" s="208">
        <f t="shared" si="18"/>
        <v>0</v>
      </c>
      <c r="BD31" s="208">
        <f t="shared" si="18"/>
        <v>0</v>
      </c>
      <c r="BE31" s="208">
        <f t="shared" si="19"/>
        <v>0</v>
      </c>
      <c r="BF31" s="203"/>
      <c r="BG31" s="203"/>
      <c r="BH31" s="208">
        <f t="shared" si="20"/>
        <v>0</v>
      </c>
      <c r="BI31" s="203"/>
      <c r="BJ31" s="203"/>
      <c r="BK31" s="208">
        <f t="shared" si="21"/>
        <v>0</v>
      </c>
      <c r="BL31" s="203"/>
      <c r="BM31" s="203"/>
      <c r="BN31" s="208">
        <f t="shared" si="22"/>
        <v>0</v>
      </c>
      <c r="BO31" s="217">
        <f t="shared" si="23"/>
        <v>0</v>
      </c>
      <c r="BP31" s="217">
        <f t="shared" si="23"/>
        <v>0</v>
      </c>
      <c r="BQ31" s="217">
        <f t="shared" si="24"/>
        <v>0</v>
      </c>
      <c r="BR31" s="209">
        <f t="shared" si="25"/>
        <v>0</v>
      </c>
      <c r="BS31" s="209">
        <f t="shared" si="25"/>
        <v>0</v>
      </c>
      <c r="BT31" s="209">
        <f t="shared" si="25"/>
        <v>0</v>
      </c>
      <c r="BU31" s="182">
        <f>+Y31-'GB 2023'!Y31</f>
        <v>0</v>
      </c>
      <c r="BV31" s="182">
        <f>+Z31-'GB 2023'!Z31</f>
        <v>0</v>
      </c>
      <c r="BW31" s="182">
        <f>+AA31-'GB 2023'!AA31</f>
        <v>0</v>
      </c>
      <c r="BX31" s="182">
        <f>+AN31-'GB 2023'!AN31</f>
        <v>0</v>
      </c>
      <c r="BY31" s="182">
        <f>+AO31-'GB 2023'!AO31</f>
        <v>0</v>
      </c>
      <c r="BZ31" s="182">
        <f>+AP31-'GB 2023'!AP31</f>
        <v>0</v>
      </c>
      <c r="CA31" s="182">
        <f>+BC31-'GB 2023'!BC31</f>
        <v>0</v>
      </c>
      <c r="CB31" s="182">
        <f>+BD31-'GB 2023'!BD31</f>
        <v>0</v>
      </c>
      <c r="CC31" s="182">
        <f>+BE31-'GB 2023'!BE31</f>
        <v>0</v>
      </c>
      <c r="CD31" s="182">
        <f>+BO31-'GB 2023'!BO31</f>
        <v>0</v>
      </c>
      <c r="CE31" s="182">
        <f>+BP31-'GB 2023'!BP31</f>
        <v>0</v>
      </c>
      <c r="CF31" s="182">
        <f>+BQ31-'GB 2023'!BQ31</f>
        <v>0</v>
      </c>
      <c r="CG31" s="182">
        <f t="shared" si="26"/>
        <v>0</v>
      </c>
      <c r="CH31" s="182">
        <f t="shared" si="26"/>
        <v>0</v>
      </c>
      <c r="CI31" s="182">
        <f t="shared" si="26"/>
        <v>0</v>
      </c>
      <c r="CJ31" s="96"/>
    </row>
    <row r="32" spans="1:88" s="95" customFormat="1" hidden="1" x14ac:dyDescent="0.25">
      <c r="A32" s="96"/>
      <c r="B32" s="96" t="s">
        <v>156</v>
      </c>
      <c r="C32" s="96" t="s">
        <v>168</v>
      </c>
      <c r="D32" s="96" t="s">
        <v>117</v>
      </c>
      <c r="E32" s="96"/>
      <c r="F32" s="233" t="s">
        <v>160</v>
      </c>
      <c r="G32" s="233"/>
      <c r="H32" s="233" t="s">
        <v>159</v>
      </c>
      <c r="I32" s="233">
        <v>30</v>
      </c>
      <c r="J32" s="182">
        <v>0</v>
      </c>
      <c r="K32" s="182">
        <v>0</v>
      </c>
      <c r="L32" s="182">
        <v>0</v>
      </c>
      <c r="M32" s="203"/>
      <c r="N32" s="203"/>
      <c r="O32" s="208">
        <f t="shared" si="2"/>
        <v>0</v>
      </c>
      <c r="P32" s="203"/>
      <c r="Q32" s="203"/>
      <c r="R32" s="208">
        <f t="shared" si="3"/>
        <v>0</v>
      </c>
      <c r="S32" s="203"/>
      <c r="T32" s="203"/>
      <c r="U32" s="208">
        <f t="shared" si="4"/>
        <v>0</v>
      </c>
      <c r="V32" s="203"/>
      <c r="W32" s="203"/>
      <c r="X32" s="208">
        <f t="shared" si="5"/>
        <v>0</v>
      </c>
      <c r="Y32" s="208">
        <f t="shared" si="6"/>
        <v>0</v>
      </c>
      <c r="Z32" s="208">
        <f t="shared" si="6"/>
        <v>0</v>
      </c>
      <c r="AA32" s="208">
        <f t="shared" si="7"/>
        <v>0</v>
      </c>
      <c r="AB32" s="236"/>
      <c r="AC32" s="236"/>
      <c r="AD32" s="208">
        <f t="shared" si="8"/>
        <v>0</v>
      </c>
      <c r="AE32" s="236">
        <v>0</v>
      </c>
      <c r="AF32" s="236">
        <v>0</v>
      </c>
      <c r="AG32" s="208">
        <f t="shared" si="9"/>
        <v>0</v>
      </c>
      <c r="AH32" s="203">
        <f>MAX(0,'GB 2023'!AH32-((AB32-'GB 2023'!AB32)+(AE32-'GB 2023'!AE32))/2)</f>
        <v>0</v>
      </c>
      <c r="AI32" s="203">
        <f>MAX(0,'GB 2023'!AI32-((AC32-'GB 2023'!AC32)+(AF32-'GB 2023'!AF32))/2)</f>
        <v>0</v>
      </c>
      <c r="AJ32" s="208">
        <f t="shared" si="10"/>
        <v>0</v>
      </c>
      <c r="AK32" s="201">
        <f>MAX(0,'GB 2023'!AN32-SUM('UPDATE&gt;&gt;Jul-Dec 2022 Actuals'!AB32,'UPDATE&gt;&gt;Jul-Dec 2022 Actuals'!AE32,'UPDATE&gt;&gt;Jul-Dec 2022 Actuals'!AH32))</f>
        <v>0</v>
      </c>
      <c r="AL32" s="201">
        <f>MAX(0,'GB 2023'!AO32-SUM('UPDATE&gt;&gt;Jul-Dec 2022 Actuals'!AC32,'UPDATE&gt;&gt;Jul-Dec 2022 Actuals'!AF32,'UPDATE&gt;&gt;Jul-Dec 2022 Actuals'!AI32))</f>
        <v>0</v>
      </c>
      <c r="AM32" s="208">
        <f t="shared" si="11"/>
        <v>0</v>
      </c>
      <c r="AN32" s="208">
        <f t="shared" si="12"/>
        <v>0</v>
      </c>
      <c r="AO32" s="208">
        <f t="shared" si="12"/>
        <v>0</v>
      </c>
      <c r="AP32" s="208">
        <f t="shared" si="13"/>
        <v>0</v>
      </c>
      <c r="AQ32" s="203">
        <v>0</v>
      </c>
      <c r="AR32" s="203"/>
      <c r="AS32" s="208">
        <f t="shared" si="14"/>
        <v>0</v>
      </c>
      <c r="AT32" s="203">
        <v>0</v>
      </c>
      <c r="AU32" s="203"/>
      <c r="AV32" s="208">
        <f t="shared" si="15"/>
        <v>0</v>
      </c>
      <c r="AW32" s="203">
        <v>0</v>
      </c>
      <c r="AX32" s="203"/>
      <c r="AY32" s="208">
        <f t="shared" si="16"/>
        <v>0</v>
      </c>
      <c r="AZ32" s="203"/>
      <c r="BA32" s="203"/>
      <c r="BB32" s="208">
        <f t="shared" si="17"/>
        <v>0</v>
      </c>
      <c r="BC32" s="208">
        <f t="shared" si="18"/>
        <v>0</v>
      </c>
      <c r="BD32" s="208">
        <f t="shared" si="18"/>
        <v>0</v>
      </c>
      <c r="BE32" s="208">
        <f t="shared" si="19"/>
        <v>0</v>
      </c>
      <c r="BF32" s="203"/>
      <c r="BG32" s="203"/>
      <c r="BH32" s="208">
        <f t="shared" si="20"/>
        <v>0</v>
      </c>
      <c r="BI32" s="203"/>
      <c r="BJ32" s="203"/>
      <c r="BK32" s="208">
        <f t="shared" si="21"/>
        <v>0</v>
      </c>
      <c r="BL32" s="203"/>
      <c r="BM32" s="203"/>
      <c r="BN32" s="208">
        <f t="shared" si="22"/>
        <v>0</v>
      </c>
      <c r="BO32" s="217">
        <f t="shared" si="23"/>
        <v>0</v>
      </c>
      <c r="BP32" s="217">
        <f t="shared" si="23"/>
        <v>0</v>
      </c>
      <c r="BQ32" s="217">
        <f t="shared" si="24"/>
        <v>0</v>
      </c>
      <c r="BR32" s="209">
        <f t="shared" si="25"/>
        <v>0</v>
      </c>
      <c r="BS32" s="209">
        <f t="shared" si="25"/>
        <v>0</v>
      </c>
      <c r="BT32" s="209">
        <f t="shared" si="25"/>
        <v>0</v>
      </c>
      <c r="BU32" s="182">
        <f>+Y32-'GB 2023'!Y32</f>
        <v>0</v>
      </c>
      <c r="BV32" s="182">
        <f>+Z32-'GB 2023'!Z32</f>
        <v>0</v>
      </c>
      <c r="BW32" s="182">
        <f>+AA32-'GB 2023'!AA32</f>
        <v>0</v>
      </c>
      <c r="BX32" s="182">
        <f>+AN32-'GB 2023'!AN32</f>
        <v>0</v>
      </c>
      <c r="BY32" s="182">
        <f>+AO32-'GB 2023'!AO32</f>
        <v>0</v>
      </c>
      <c r="BZ32" s="182">
        <f>+AP32-'GB 2023'!AP32</f>
        <v>0</v>
      </c>
      <c r="CA32" s="182">
        <f>+BC32-'GB 2023'!BC32</f>
        <v>0</v>
      </c>
      <c r="CB32" s="182">
        <f>+BD32-'GB 2023'!BD32</f>
        <v>0</v>
      </c>
      <c r="CC32" s="182">
        <f>+BE32-'GB 2023'!BE32</f>
        <v>0</v>
      </c>
      <c r="CD32" s="182">
        <f>+BO32-'GB 2023'!BO32</f>
        <v>0</v>
      </c>
      <c r="CE32" s="182">
        <f>+BP32-'GB 2023'!BP32</f>
        <v>0</v>
      </c>
      <c r="CF32" s="182">
        <f>+BQ32-'GB 2023'!BQ32</f>
        <v>0</v>
      </c>
      <c r="CG32" s="182">
        <f t="shared" si="26"/>
        <v>0</v>
      </c>
      <c r="CH32" s="182">
        <f t="shared" si="26"/>
        <v>0</v>
      </c>
      <c r="CI32" s="182">
        <f t="shared" si="26"/>
        <v>0</v>
      </c>
      <c r="CJ32" s="96"/>
    </row>
    <row r="33" spans="1:88" hidden="1" x14ac:dyDescent="0.25">
      <c r="B33" s="48" t="s">
        <v>156</v>
      </c>
      <c r="C33" s="48" t="s">
        <v>170</v>
      </c>
      <c r="D33" s="48" t="s">
        <v>121</v>
      </c>
      <c r="E33" s="48" t="s">
        <v>165</v>
      </c>
      <c r="F33" s="232" t="s">
        <v>158</v>
      </c>
      <c r="G33" s="232"/>
      <c r="H33" s="232" t="s">
        <v>159</v>
      </c>
      <c r="I33" s="232">
        <v>30</v>
      </c>
      <c r="J33" s="46">
        <v>1500000</v>
      </c>
      <c r="K33" s="46">
        <v>0</v>
      </c>
      <c r="L33" s="46">
        <v>1500000</v>
      </c>
      <c r="M33" s="201"/>
      <c r="N33" s="201"/>
      <c r="O33" s="204">
        <f t="shared" si="2"/>
        <v>0</v>
      </c>
      <c r="P33" s="201"/>
      <c r="Q33" s="201"/>
      <c r="R33" s="204">
        <f t="shared" si="3"/>
        <v>0</v>
      </c>
      <c r="S33" s="201"/>
      <c r="T33" s="201"/>
      <c r="U33" s="204">
        <f t="shared" si="4"/>
        <v>0</v>
      </c>
      <c r="V33" s="201"/>
      <c r="W33" s="201"/>
      <c r="X33" s="204">
        <f t="shared" si="5"/>
        <v>0</v>
      </c>
      <c r="Y33" s="204">
        <f t="shared" si="6"/>
        <v>0</v>
      </c>
      <c r="Z33" s="204">
        <f t="shared" si="6"/>
        <v>0</v>
      </c>
      <c r="AA33" s="204">
        <f t="shared" si="7"/>
        <v>0</v>
      </c>
      <c r="AB33" s="234">
        <v>18000</v>
      </c>
      <c r="AC33" s="234"/>
      <c r="AD33" s="204">
        <f t="shared" si="8"/>
        <v>18000</v>
      </c>
      <c r="AE33" s="234">
        <v>244000</v>
      </c>
      <c r="AF33" s="234">
        <v>0</v>
      </c>
      <c r="AG33" s="204">
        <f t="shared" si="9"/>
        <v>244000</v>
      </c>
      <c r="AH33" s="201">
        <f>MAX(0,'GB 2023'!AH33-((AB33-'GB 2023'!AB33)+(AE33-'GB 2023'!AE33))/2)</f>
        <v>244000</v>
      </c>
      <c r="AI33" s="201">
        <f>MAX(0,'GB 2023'!AI33-((AC33-'GB 2023'!AC33)+(AF33-'GB 2023'!AF33))/2)</f>
        <v>0</v>
      </c>
      <c r="AJ33" s="204">
        <f t="shared" si="10"/>
        <v>244000</v>
      </c>
      <c r="AK33" s="201">
        <f>MAX(0,'GB 2023'!AN33-SUM('UPDATE&gt;&gt;Jul-Dec 2022 Actuals'!AB33,'UPDATE&gt;&gt;Jul-Dec 2022 Actuals'!AE33,'UPDATE&gt;&gt;Jul-Dec 2022 Actuals'!AH33))</f>
        <v>244000</v>
      </c>
      <c r="AL33" s="201">
        <f>MAX(0,'GB 2023'!AO33-SUM('UPDATE&gt;&gt;Jul-Dec 2022 Actuals'!AC33,'UPDATE&gt;&gt;Jul-Dec 2022 Actuals'!AF33,'UPDATE&gt;&gt;Jul-Dec 2022 Actuals'!AI33))</f>
        <v>0</v>
      </c>
      <c r="AM33" s="204">
        <f t="shared" si="11"/>
        <v>244000</v>
      </c>
      <c r="AN33" s="204">
        <f t="shared" si="12"/>
        <v>750000</v>
      </c>
      <c r="AO33" s="204">
        <f t="shared" si="12"/>
        <v>0</v>
      </c>
      <c r="AP33" s="204">
        <f t="shared" si="13"/>
        <v>750000</v>
      </c>
      <c r="AQ33" s="201">
        <v>250000</v>
      </c>
      <c r="AR33" s="201"/>
      <c r="AS33" s="204">
        <f t="shared" si="14"/>
        <v>250000</v>
      </c>
      <c r="AT33" s="201">
        <v>250000</v>
      </c>
      <c r="AU33" s="201"/>
      <c r="AV33" s="204">
        <f t="shared" si="15"/>
        <v>250000</v>
      </c>
      <c r="AW33" s="201">
        <v>250000</v>
      </c>
      <c r="AX33" s="201"/>
      <c r="AY33" s="204">
        <f t="shared" si="16"/>
        <v>250000</v>
      </c>
      <c r="AZ33" s="201"/>
      <c r="BA33" s="201"/>
      <c r="BB33" s="204">
        <f t="shared" si="17"/>
        <v>0</v>
      </c>
      <c r="BC33" s="204">
        <f t="shared" si="18"/>
        <v>750000</v>
      </c>
      <c r="BD33" s="204">
        <f t="shared" si="18"/>
        <v>0</v>
      </c>
      <c r="BE33" s="204">
        <f t="shared" si="19"/>
        <v>750000</v>
      </c>
      <c r="BF33" s="201"/>
      <c r="BG33" s="201"/>
      <c r="BH33" s="204">
        <f t="shared" si="20"/>
        <v>0</v>
      </c>
      <c r="BI33" s="201"/>
      <c r="BJ33" s="201"/>
      <c r="BK33" s="204">
        <f t="shared" si="21"/>
        <v>0</v>
      </c>
      <c r="BL33" s="201"/>
      <c r="BM33" s="201"/>
      <c r="BN33" s="204">
        <f t="shared" si="22"/>
        <v>0</v>
      </c>
      <c r="BO33" s="216">
        <f t="shared" si="23"/>
        <v>0</v>
      </c>
      <c r="BP33" s="216">
        <f t="shared" si="23"/>
        <v>0</v>
      </c>
      <c r="BQ33" s="216">
        <f t="shared" si="24"/>
        <v>0</v>
      </c>
      <c r="BR33" s="205">
        <f t="shared" si="25"/>
        <v>1500000</v>
      </c>
      <c r="BS33" s="205">
        <f t="shared" si="25"/>
        <v>0</v>
      </c>
      <c r="BT33" s="205">
        <f t="shared" si="25"/>
        <v>1500000</v>
      </c>
      <c r="BU33" s="46">
        <f>+Y33-'GB 2023'!Y33</f>
        <v>0</v>
      </c>
      <c r="BV33" s="46">
        <f>+Z33-'GB 2023'!Z33</f>
        <v>0</v>
      </c>
      <c r="BW33" s="46">
        <f>+AA33-'GB 2023'!AA33</f>
        <v>0</v>
      </c>
      <c r="BX33" s="46">
        <f>+AN33-'GB 2023'!AN33</f>
        <v>0</v>
      </c>
      <c r="BY33" s="46">
        <f>+AO33-'GB 2023'!AO33</f>
        <v>0</v>
      </c>
      <c r="BZ33" s="46">
        <f>+AP33-'GB 2023'!AP33</f>
        <v>0</v>
      </c>
      <c r="CA33" s="46">
        <f>+BC33-'GB 2023'!BC33</f>
        <v>0</v>
      </c>
      <c r="CB33" s="46">
        <f>+BD33-'GB 2023'!BD33</f>
        <v>0</v>
      </c>
      <c r="CC33" s="46">
        <f>+BE33-'GB 2023'!BE33</f>
        <v>0</v>
      </c>
      <c r="CD33" s="46">
        <f>+BO33-'GB 2023'!BO33</f>
        <v>0</v>
      </c>
      <c r="CE33" s="46">
        <f>+BP33-'GB 2023'!BP33</f>
        <v>0</v>
      </c>
      <c r="CF33" s="46">
        <f>+BQ33-'GB 2023'!BQ33</f>
        <v>0</v>
      </c>
      <c r="CG33" s="46">
        <f t="shared" si="26"/>
        <v>0</v>
      </c>
      <c r="CH33" s="46">
        <f t="shared" si="26"/>
        <v>0</v>
      </c>
      <c r="CI33" s="46">
        <f t="shared" si="26"/>
        <v>0</v>
      </c>
    </row>
    <row r="34" spans="1:88" hidden="1" x14ac:dyDescent="0.25">
      <c r="B34" s="48" t="s">
        <v>156</v>
      </c>
      <c r="C34" s="48" t="s">
        <v>170</v>
      </c>
      <c r="D34" s="48" t="s">
        <v>117</v>
      </c>
      <c r="E34" s="48" t="s">
        <v>165</v>
      </c>
      <c r="F34" s="232" t="s">
        <v>160</v>
      </c>
      <c r="G34" s="232"/>
      <c r="H34" s="232" t="s">
        <v>159</v>
      </c>
      <c r="I34" s="232">
        <v>30</v>
      </c>
      <c r="J34" s="46">
        <v>48500000</v>
      </c>
      <c r="K34" s="46">
        <v>0</v>
      </c>
      <c r="L34" s="46">
        <v>48500000</v>
      </c>
      <c r="M34" s="201"/>
      <c r="N34" s="201"/>
      <c r="O34" s="204">
        <f t="shared" si="2"/>
        <v>0</v>
      </c>
      <c r="P34" s="201"/>
      <c r="Q34" s="201"/>
      <c r="R34" s="204">
        <f t="shared" si="3"/>
        <v>0</v>
      </c>
      <c r="S34" s="201"/>
      <c r="T34" s="201"/>
      <c r="U34" s="204">
        <f t="shared" si="4"/>
        <v>0</v>
      </c>
      <c r="V34" s="201"/>
      <c r="W34" s="201"/>
      <c r="X34" s="204">
        <f t="shared" si="5"/>
        <v>0</v>
      </c>
      <c r="Y34" s="204">
        <f t="shared" si="6"/>
        <v>0</v>
      </c>
      <c r="Z34" s="204">
        <f t="shared" si="6"/>
        <v>0</v>
      </c>
      <c r="AA34" s="204">
        <f t="shared" si="7"/>
        <v>0</v>
      </c>
      <c r="AB34" s="234"/>
      <c r="AC34" s="234"/>
      <c r="AD34" s="204">
        <f t="shared" si="8"/>
        <v>0</v>
      </c>
      <c r="AE34" s="234">
        <v>9700000</v>
      </c>
      <c r="AF34" s="234">
        <v>0</v>
      </c>
      <c r="AG34" s="204">
        <f t="shared" si="9"/>
        <v>9700000</v>
      </c>
      <c r="AH34" s="201">
        <f>MAX(0,'GB 2023'!AH34-((AB34-'GB 2023'!AB34)+(AE34-'GB 2023'!AE34))/2)</f>
        <v>9700000</v>
      </c>
      <c r="AI34" s="201">
        <f>MAX(0,'GB 2023'!AI34-((AC34-'GB 2023'!AC34)+(AF34-'GB 2023'!AF34))/2)</f>
        <v>0</v>
      </c>
      <c r="AJ34" s="204">
        <f t="shared" si="10"/>
        <v>9700000</v>
      </c>
      <c r="AK34" s="201">
        <f>MAX(0,'GB 2023'!AN34-SUM('UPDATE&gt;&gt;Jul-Dec 2022 Actuals'!AB34,'UPDATE&gt;&gt;Jul-Dec 2022 Actuals'!AE34,'UPDATE&gt;&gt;Jul-Dec 2022 Actuals'!AH34))</f>
        <v>9700000</v>
      </c>
      <c r="AL34" s="201">
        <f>MAX(0,'GB 2023'!AO34-SUM('UPDATE&gt;&gt;Jul-Dec 2022 Actuals'!AC34,'UPDATE&gt;&gt;Jul-Dec 2022 Actuals'!AF34,'UPDATE&gt;&gt;Jul-Dec 2022 Actuals'!AI34))</f>
        <v>0</v>
      </c>
      <c r="AM34" s="204">
        <f t="shared" si="11"/>
        <v>9700000</v>
      </c>
      <c r="AN34" s="204">
        <f t="shared" si="12"/>
        <v>29100000</v>
      </c>
      <c r="AO34" s="204">
        <f t="shared" si="12"/>
        <v>0</v>
      </c>
      <c r="AP34" s="204">
        <f t="shared" si="13"/>
        <v>29100000</v>
      </c>
      <c r="AQ34" s="201">
        <v>9700000</v>
      </c>
      <c r="AR34" s="201"/>
      <c r="AS34" s="204">
        <f t="shared" si="14"/>
        <v>9700000</v>
      </c>
      <c r="AT34" s="201">
        <v>9700000</v>
      </c>
      <c r="AU34" s="201"/>
      <c r="AV34" s="204">
        <f t="shared" si="15"/>
        <v>9700000</v>
      </c>
      <c r="AW34" s="201"/>
      <c r="AX34" s="201"/>
      <c r="AY34" s="204">
        <f t="shared" si="16"/>
        <v>0</v>
      </c>
      <c r="AZ34" s="201"/>
      <c r="BA34" s="201"/>
      <c r="BB34" s="204">
        <f t="shared" si="17"/>
        <v>0</v>
      </c>
      <c r="BC34" s="204">
        <f t="shared" si="18"/>
        <v>19400000</v>
      </c>
      <c r="BD34" s="204">
        <f t="shared" si="18"/>
        <v>0</v>
      </c>
      <c r="BE34" s="204">
        <f t="shared" si="19"/>
        <v>19400000</v>
      </c>
      <c r="BF34" s="201"/>
      <c r="BG34" s="201"/>
      <c r="BH34" s="204">
        <f t="shared" si="20"/>
        <v>0</v>
      </c>
      <c r="BI34" s="201"/>
      <c r="BJ34" s="201"/>
      <c r="BK34" s="204">
        <f t="shared" si="21"/>
        <v>0</v>
      </c>
      <c r="BL34" s="201"/>
      <c r="BM34" s="201"/>
      <c r="BN34" s="204">
        <f t="shared" si="22"/>
        <v>0</v>
      </c>
      <c r="BO34" s="216">
        <f t="shared" si="23"/>
        <v>0</v>
      </c>
      <c r="BP34" s="216">
        <f t="shared" si="23"/>
        <v>0</v>
      </c>
      <c r="BQ34" s="216">
        <f t="shared" si="24"/>
        <v>0</v>
      </c>
      <c r="BR34" s="205">
        <f t="shared" si="25"/>
        <v>48500000</v>
      </c>
      <c r="BS34" s="205">
        <f t="shared" si="25"/>
        <v>0</v>
      </c>
      <c r="BT34" s="205">
        <f t="shared" si="25"/>
        <v>48500000</v>
      </c>
      <c r="BU34" s="46">
        <f>+Y34-'GB 2023'!Y34</f>
        <v>0</v>
      </c>
      <c r="BV34" s="46">
        <f>+Z34-'GB 2023'!Z34</f>
        <v>0</v>
      </c>
      <c r="BW34" s="46">
        <f>+AA34-'GB 2023'!AA34</f>
        <v>0</v>
      </c>
      <c r="BX34" s="46">
        <f>+AN34-'GB 2023'!AN34</f>
        <v>0</v>
      </c>
      <c r="BY34" s="46">
        <f>+AO34-'GB 2023'!AO34</f>
        <v>0</v>
      </c>
      <c r="BZ34" s="46">
        <f>+AP34-'GB 2023'!AP34</f>
        <v>0</v>
      </c>
      <c r="CA34" s="46">
        <f>+BC34-'GB 2023'!BC34</f>
        <v>0</v>
      </c>
      <c r="CB34" s="46">
        <f>+BD34-'GB 2023'!BD34</f>
        <v>0</v>
      </c>
      <c r="CC34" s="46">
        <f>+BE34-'GB 2023'!BE34</f>
        <v>0</v>
      </c>
      <c r="CD34" s="46">
        <f>+BO34-'GB 2023'!BO34</f>
        <v>0</v>
      </c>
      <c r="CE34" s="46">
        <f>+BP34-'GB 2023'!BP34</f>
        <v>0</v>
      </c>
      <c r="CF34" s="46">
        <f>+BQ34-'GB 2023'!BQ34</f>
        <v>0</v>
      </c>
      <c r="CG34" s="46">
        <f t="shared" si="26"/>
        <v>0</v>
      </c>
      <c r="CH34" s="46">
        <f t="shared" si="26"/>
        <v>0</v>
      </c>
      <c r="CI34" s="46">
        <f t="shared" si="26"/>
        <v>0</v>
      </c>
    </row>
    <row r="35" spans="1:88" hidden="1" x14ac:dyDescent="0.25">
      <c r="B35" s="48" t="s">
        <v>156</v>
      </c>
      <c r="C35" s="48" t="s">
        <v>171</v>
      </c>
      <c r="D35" s="48" t="s">
        <v>121</v>
      </c>
      <c r="E35" s="48" t="s">
        <v>165</v>
      </c>
      <c r="F35" s="232" t="s">
        <v>158</v>
      </c>
      <c r="G35" s="232"/>
      <c r="H35" s="232" t="s">
        <v>166</v>
      </c>
      <c r="I35" s="232">
        <v>10</v>
      </c>
      <c r="J35" s="46">
        <v>2000000</v>
      </c>
      <c r="K35" s="46">
        <v>0</v>
      </c>
      <c r="L35" s="46">
        <v>2000000</v>
      </c>
      <c r="M35" s="201"/>
      <c r="N35" s="201"/>
      <c r="O35" s="204">
        <f t="shared" si="2"/>
        <v>0</v>
      </c>
      <c r="P35" s="201"/>
      <c r="Q35" s="201"/>
      <c r="R35" s="204">
        <f t="shared" si="3"/>
        <v>0</v>
      </c>
      <c r="S35" s="201"/>
      <c r="T35" s="201"/>
      <c r="U35" s="204">
        <f t="shared" si="4"/>
        <v>0</v>
      </c>
      <c r="V35" s="201"/>
      <c r="W35" s="201"/>
      <c r="X35" s="204">
        <f t="shared" si="5"/>
        <v>0</v>
      </c>
      <c r="Y35" s="204">
        <f t="shared" si="6"/>
        <v>0</v>
      </c>
      <c r="Z35" s="204">
        <f t="shared" si="6"/>
        <v>0</v>
      </c>
      <c r="AA35" s="204">
        <f t="shared" si="7"/>
        <v>0</v>
      </c>
      <c r="AB35" s="234"/>
      <c r="AC35" s="234"/>
      <c r="AD35" s="204">
        <f t="shared" si="8"/>
        <v>0</v>
      </c>
      <c r="AE35" s="234">
        <v>333000</v>
      </c>
      <c r="AF35" s="234">
        <v>0</v>
      </c>
      <c r="AG35" s="204">
        <f t="shared" si="9"/>
        <v>333000</v>
      </c>
      <c r="AH35" s="201">
        <f>MAX(0,'GB 2023'!AH35-((AB35-'GB 2023'!AB35)+(AE35-'GB 2023'!AE35))/2)</f>
        <v>333000</v>
      </c>
      <c r="AI35" s="201">
        <f>MAX(0,'GB 2023'!AI35-((AC35-'GB 2023'!AC35)+(AF35-'GB 2023'!AF35))/2)</f>
        <v>0</v>
      </c>
      <c r="AJ35" s="204">
        <f t="shared" si="10"/>
        <v>333000</v>
      </c>
      <c r="AK35" s="201">
        <f>MAX(0,'GB 2023'!AN35-SUM('UPDATE&gt;&gt;Jul-Dec 2022 Actuals'!AB35,'UPDATE&gt;&gt;Jul-Dec 2022 Actuals'!AE35,'UPDATE&gt;&gt;Jul-Dec 2022 Actuals'!AH35))</f>
        <v>334000</v>
      </c>
      <c r="AL35" s="201">
        <f>MAX(0,'GB 2023'!AO35-SUM('UPDATE&gt;&gt;Jul-Dec 2022 Actuals'!AC35,'UPDATE&gt;&gt;Jul-Dec 2022 Actuals'!AF35,'UPDATE&gt;&gt;Jul-Dec 2022 Actuals'!AI35))</f>
        <v>0</v>
      </c>
      <c r="AM35" s="204">
        <f t="shared" si="11"/>
        <v>334000</v>
      </c>
      <c r="AN35" s="204">
        <f t="shared" si="12"/>
        <v>1000000</v>
      </c>
      <c r="AO35" s="204">
        <f t="shared" si="12"/>
        <v>0</v>
      </c>
      <c r="AP35" s="204">
        <f t="shared" si="13"/>
        <v>1000000</v>
      </c>
      <c r="AQ35" s="201">
        <v>333000</v>
      </c>
      <c r="AR35" s="201"/>
      <c r="AS35" s="204">
        <f t="shared" si="14"/>
        <v>333000</v>
      </c>
      <c r="AT35" s="201">
        <v>333000</v>
      </c>
      <c r="AU35" s="201"/>
      <c r="AV35" s="204">
        <f t="shared" si="15"/>
        <v>333000</v>
      </c>
      <c r="AW35" s="201">
        <v>333000</v>
      </c>
      <c r="AX35" s="201"/>
      <c r="AY35" s="204">
        <f t="shared" si="16"/>
        <v>333000</v>
      </c>
      <c r="AZ35" s="201"/>
      <c r="BA35" s="201"/>
      <c r="BB35" s="204">
        <f t="shared" si="17"/>
        <v>0</v>
      </c>
      <c r="BC35" s="204">
        <f t="shared" si="18"/>
        <v>999000</v>
      </c>
      <c r="BD35" s="204">
        <f t="shared" si="18"/>
        <v>0</v>
      </c>
      <c r="BE35" s="204">
        <f t="shared" si="19"/>
        <v>999000</v>
      </c>
      <c r="BF35" s="201"/>
      <c r="BG35" s="201"/>
      <c r="BH35" s="204">
        <f t="shared" si="20"/>
        <v>0</v>
      </c>
      <c r="BI35" s="201"/>
      <c r="BJ35" s="201"/>
      <c r="BK35" s="204">
        <f t="shared" si="21"/>
        <v>0</v>
      </c>
      <c r="BL35" s="201"/>
      <c r="BM35" s="201"/>
      <c r="BN35" s="204">
        <f t="shared" si="22"/>
        <v>0</v>
      </c>
      <c r="BO35" s="216">
        <f t="shared" si="23"/>
        <v>0</v>
      </c>
      <c r="BP35" s="216">
        <f t="shared" si="23"/>
        <v>0</v>
      </c>
      <c r="BQ35" s="216">
        <f t="shared" si="24"/>
        <v>0</v>
      </c>
      <c r="BR35" s="205">
        <f t="shared" si="25"/>
        <v>1999000</v>
      </c>
      <c r="BS35" s="205">
        <f t="shared" si="25"/>
        <v>0</v>
      </c>
      <c r="BT35" s="205">
        <f t="shared" si="25"/>
        <v>1999000</v>
      </c>
      <c r="BU35" s="46">
        <f>+Y35-'GB 2023'!Y35</f>
        <v>0</v>
      </c>
      <c r="BV35" s="46">
        <f>+Z35-'GB 2023'!Z35</f>
        <v>0</v>
      </c>
      <c r="BW35" s="46">
        <f>+AA35-'GB 2023'!AA35</f>
        <v>0</v>
      </c>
      <c r="BX35" s="46">
        <f>+AN35-'GB 2023'!AN35</f>
        <v>0</v>
      </c>
      <c r="BY35" s="46">
        <f>+AO35-'GB 2023'!AO35</f>
        <v>0</v>
      </c>
      <c r="BZ35" s="46">
        <f>+AP35-'GB 2023'!AP35</f>
        <v>0</v>
      </c>
      <c r="CA35" s="46">
        <f>+BC35-'GB 2023'!BC35</f>
        <v>-1000</v>
      </c>
      <c r="CB35" s="46">
        <f>+BD35-'GB 2023'!BD35</f>
        <v>0</v>
      </c>
      <c r="CC35" s="46">
        <f>+BE35-'GB 2023'!BE35</f>
        <v>-1000</v>
      </c>
      <c r="CD35" s="46">
        <f>+BO35-'GB 2023'!BO35</f>
        <v>0</v>
      </c>
      <c r="CE35" s="46">
        <f>+BP35-'GB 2023'!BP35</f>
        <v>0</v>
      </c>
      <c r="CF35" s="46">
        <f>+BQ35-'GB 2023'!BQ35</f>
        <v>0</v>
      </c>
      <c r="CG35" s="46">
        <f t="shared" si="26"/>
        <v>-1000</v>
      </c>
      <c r="CH35" s="46">
        <f t="shared" si="26"/>
        <v>0</v>
      </c>
      <c r="CI35" s="46">
        <f t="shared" si="26"/>
        <v>-1000</v>
      </c>
    </row>
    <row r="36" spans="1:88" hidden="1" x14ac:dyDescent="0.25">
      <c r="B36" s="48" t="s">
        <v>156</v>
      </c>
      <c r="C36" s="48" t="s">
        <v>171</v>
      </c>
      <c r="D36" s="48" t="s">
        <v>117</v>
      </c>
      <c r="E36" s="48" t="s">
        <v>165</v>
      </c>
      <c r="F36" s="232" t="s">
        <v>160</v>
      </c>
      <c r="G36" s="232"/>
      <c r="H36" s="232" t="s">
        <v>166</v>
      </c>
      <c r="I36" s="232">
        <v>10</v>
      </c>
      <c r="J36" s="46">
        <v>38000000</v>
      </c>
      <c r="K36" s="46">
        <v>0</v>
      </c>
      <c r="L36" s="46">
        <v>38000000</v>
      </c>
      <c r="M36" s="201"/>
      <c r="N36" s="201"/>
      <c r="O36" s="204">
        <f t="shared" si="2"/>
        <v>0</v>
      </c>
      <c r="P36" s="201"/>
      <c r="Q36" s="201"/>
      <c r="R36" s="204">
        <f t="shared" si="3"/>
        <v>0</v>
      </c>
      <c r="S36" s="201"/>
      <c r="T36" s="201"/>
      <c r="U36" s="204">
        <f t="shared" si="4"/>
        <v>0</v>
      </c>
      <c r="V36" s="201"/>
      <c r="W36" s="201"/>
      <c r="X36" s="204">
        <f t="shared" si="5"/>
        <v>0</v>
      </c>
      <c r="Y36" s="204">
        <f t="shared" si="6"/>
        <v>0</v>
      </c>
      <c r="Z36" s="204">
        <f t="shared" si="6"/>
        <v>0</v>
      </c>
      <c r="AA36" s="204">
        <f t="shared" si="7"/>
        <v>0</v>
      </c>
      <c r="AB36" s="234"/>
      <c r="AC36" s="234"/>
      <c r="AD36" s="204">
        <f t="shared" si="8"/>
        <v>0</v>
      </c>
      <c r="AE36" s="234">
        <v>7600000</v>
      </c>
      <c r="AF36" s="234">
        <v>0</v>
      </c>
      <c r="AG36" s="204">
        <f t="shared" si="9"/>
        <v>7600000</v>
      </c>
      <c r="AH36" s="201">
        <f>MAX(0,'GB 2023'!AH36-((AB36-'GB 2023'!AB36)+(AE36-'GB 2023'!AE36))/2)</f>
        <v>7600000</v>
      </c>
      <c r="AI36" s="201">
        <f>MAX(0,'GB 2023'!AI36-((AC36-'GB 2023'!AC36)+(AF36-'GB 2023'!AF36))/2)</f>
        <v>0</v>
      </c>
      <c r="AJ36" s="204">
        <f t="shared" si="10"/>
        <v>7600000</v>
      </c>
      <c r="AK36" s="201">
        <f>MAX(0,'GB 2023'!AN36-SUM('UPDATE&gt;&gt;Jul-Dec 2022 Actuals'!AB36,'UPDATE&gt;&gt;Jul-Dec 2022 Actuals'!AE36,'UPDATE&gt;&gt;Jul-Dec 2022 Actuals'!AH36))</f>
        <v>7600000</v>
      </c>
      <c r="AL36" s="201">
        <f>MAX(0,'GB 2023'!AO36-SUM('UPDATE&gt;&gt;Jul-Dec 2022 Actuals'!AC36,'UPDATE&gt;&gt;Jul-Dec 2022 Actuals'!AF36,'UPDATE&gt;&gt;Jul-Dec 2022 Actuals'!AI36))</f>
        <v>0</v>
      </c>
      <c r="AM36" s="204">
        <f t="shared" si="11"/>
        <v>7600000</v>
      </c>
      <c r="AN36" s="204">
        <f t="shared" si="12"/>
        <v>22800000</v>
      </c>
      <c r="AO36" s="204">
        <f t="shared" si="12"/>
        <v>0</v>
      </c>
      <c r="AP36" s="204">
        <f t="shared" si="13"/>
        <v>22800000</v>
      </c>
      <c r="AQ36" s="201">
        <v>7600000</v>
      </c>
      <c r="AR36" s="201"/>
      <c r="AS36" s="204">
        <f t="shared" si="14"/>
        <v>7600000</v>
      </c>
      <c r="AT36" s="201">
        <v>7600000</v>
      </c>
      <c r="AU36" s="201"/>
      <c r="AV36" s="204">
        <f t="shared" si="15"/>
        <v>7600000</v>
      </c>
      <c r="AW36" s="201"/>
      <c r="AX36" s="201"/>
      <c r="AY36" s="204">
        <f t="shared" si="16"/>
        <v>0</v>
      </c>
      <c r="AZ36" s="201"/>
      <c r="BA36" s="201"/>
      <c r="BB36" s="204">
        <f t="shared" si="17"/>
        <v>0</v>
      </c>
      <c r="BC36" s="204">
        <f t="shared" si="18"/>
        <v>15200000</v>
      </c>
      <c r="BD36" s="204">
        <f t="shared" si="18"/>
        <v>0</v>
      </c>
      <c r="BE36" s="204">
        <f t="shared" si="19"/>
        <v>15200000</v>
      </c>
      <c r="BF36" s="201"/>
      <c r="BG36" s="201"/>
      <c r="BH36" s="204">
        <f t="shared" si="20"/>
        <v>0</v>
      </c>
      <c r="BI36" s="201"/>
      <c r="BJ36" s="201"/>
      <c r="BK36" s="204">
        <f t="shared" si="21"/>
        <v>0</v>
      </c>
      <c r="BL36" s="201"/>
      <c r="BM36" s="201"/>
      <c r="BN36" s="204">
        <f t="shared" si="22"/>
        <v>0</v>
      </c>
      <c r="BO36" s="216">
        <f t="shared" si="23"/>
        <v>0</v>
      </c>
      <c r="BP36" s="216">
        <f t="shared" si="23"/>
        <v>0</v>
      </c>
      <c r="BQ36" s="216">
        <f t="shared" si="24"/>
        <v>0</v>
      </c>
      <c r="BR36" s="205">
        <f t="shared" si="25"/>
        <v>38000000</v>
      </c>
      <c r="BS36" s="205">
        <f t="shared" si="25"/>
        <v>0</v>
      </c>
      <c r="BT36" s="205">
        <f t="shared" si="25"/>
        <v>38000000</v>
      </c>
      <c r="BU36" s="46">
        <f>+Y36-'GB 2023'!Y36</f>
        <v>0</v>
      </c>
      <c r="BV36" s="46">
        <f>+Z36-'GB 2023'!Z36</f>
        <v>0</v>
      </c>
      <c r="BW36" s="46">
        <f>+AA36-'GB 2023'!AA36</f>
        <v>0</v>
      </c>
      <c r="BX36" s="46">
        <f>+AN36-'GB 2023'!AN36</f>
        <v>0</v>
      </c>
      <c r="BY36" s="46">
        <f>+AO36-'GB 2023'!AO36</f>
        <v>0</v>
      </c>
      <c r="BZ36" s="46">
        <f>+AP36-'GB 2023'!AP36</f>
        <v>0</v>
      </c>
      <c r="CA36" s="46">
        <f>+BC36-'GB 2023'!BC36</f>
        <v>0</v>
      </c>
      <c r="CB36" s="46">
        <f>+BD36-'GB 2023'!BD36</f>
        <v>0</v>
      </c>
      <c r="CC36" s="46">
        <f>+BE36-'GB 2023'!BE36</f>
        <v>0</v>
      </c>
      <c r="CD36" s="46">
        <f>+BO36-'GB 2023'!BO36</f>
        <v>0</v>
      </c>
      <c r="CE36" s="46">
        <f>+BP36-'GB 2023'!BP36</f>
        <v>0</v>
      </c>
      <c r="CF36" s="46">
        <f>+BQ36-'GB 2023'!BQ36</f>
        <v>0</v>
      </c>
      <c r="CG36" s="46">
        <f t="shared" si="26"/>
        <v>0</v>
      </c>
      <c r="CH36" s="46">
        <f t="shared" si="26"/>
        <v>0</v>
      </c>
      <c r="CI36" s="46">
        <f t="shared" si="26"/>
        <v>0</v>
      </c>
    </row>
    <row r="37" spans="1:88" x14ac:dyDescent="0.25">
      <c r="A37" s="48" t="s">
        <v>172</v>
      </c>
      <c r="B37" s="48" t="s">
        <v>173</v>
      </c>
      <c r="C37" s="48" t="s">
        <v>174</v>
      </c>
      <c r="D37" s="48" t="s">
        <v>121</v>
      </c>
      <c r="F37" s="232" t="s">
        <v>175</v>
      </c>
      <c r="G37" s="232" t="s">
        <v>176</v>
      </c>
      <c r="H37" s="232" t="s">
        <v>177</v>
      </c>
      <c r="I37" s="232">
        <v>20</v>
      </c>
      <c r="J37" s="46">
        <v>125000</v>
      </c>
      <c r="K37" s="46">
        <v>125000</v>
      </c>
      <c r="L37" s="46">
        <v>250000</v>
      </c>
      <c r="M37" s="201"/>
      <c r="N37" s="201"/>
      <c r="O37" s="204">
        <f t="shared" si="2"/>
        <v>0</v>
      </c>
      <c r="P37" s="201"/>
      <c r="Q37" s="201"/>
      <c r="R37" s="204">
        <f t="shared" si="3"/>
        <v>0</v>
      </c>
      <c r="S37" s="201"/>
      <c r="T37" s="201"/>
      <c r="U37" s="204">
        <f t="shared" si="4"/>
        <v>0</v>
      </c>
      <c r="V37" s="201"/>
      <c r="W37" s="201"/>
      <c r="X37" s="204">
        <f t="shared" si="5"/>
        <v>0</v>
      </c>
      <c r="Y37" s="204">
        <f t="shared" si="6"/>
        <v>0</v>
      </c>
      <c r="Z37" s="204">
        <f t="shared" si="6"/>
        <v>0</v>
      </c>
      <c r="AA37" s="204">
        <f t="shared" si="7"/>
        <v>0</v>
      </c>
      <c r="AB37" s="234">
        <v>0</v>
      </c>
      <c r="AC37" s="234">
        <v>0</v>
      </c>
      <c r="AD37" s="204">
        <f t="shared" si="8"/>
        <v>0</v>
      </c>
      <c r="AE37" s="234">
        <v>83000</v>
      </c>
      <c r="AF37" s="234">
        <v>83000</v>
      </c>
      <c r="AG37" s="204">
        <f t="shared" si="9"/>
        <v>166000</v>
      </c>
      <c r="AH37" s="201">
        <f>MAX(0,'GB 2023'!AH37-((AB37-'GB 2023'!AB37)+(AE37-'GB 2023'!AE37))/2)</f>
        <v>21000</v>
      </c>
      <c r="AI37" s="201">
        <f>MAX(0,'GB 2023'!AI37-((AC37-'GB 2023'!AC37)+(AF37-'GB 2023'!AF37))/2)</f>
        <v>21000</v>
      </c>
      <c r="AJ37" s="204">
        <f t="shared" si="10"/>
        <v>42000</v>
      </c>
      <c r="AK37" s="201">
        <f>MAX(0,'GB 2023'!AN37-SUM('UPDATE&gt;&gt;Jul-Dec 2022 Actuals'!AB37,'UPDATE&gt;&gt;Jul-Dec 2022 Actuals'!AE37,'UPDATE&gt;&gt;Jul-Dec 2022 Actuals'!AH37))</f>
        <v>21000</v>
      </c>
      <c r="AL37" s="201">
        <f>MAX(0,'GB 2023'!AO37-SUM('UPDATE&gt;&gt;Jul-Dec 2022 Actuals'!AC37,'UPDATE&gt;&gt;Jul-Dec 2022 Actuals'!AF37,'UPDATE&gt;&gt;Jul-Dec 2022 Actuals'!AI37))</f>
        <v>21000</v>
      </c>
      <c r="AM37" s="204">
        <f t="shared" si="11"/>
        <v>42000</v>
      </c>
      <c r="AN37" s="204">
        <f t="shared" si="12"/>
        <v>125000</v>
      </c>
      <c r="AO37" s="204">
        <f t="shared" si="12"/>
        <v>125000</v>
      </c>
      <c r="AP37" s="204">
        <f t="shared" si="13"/>
        <v>250000</v>
      </c>
      <c r="AQ37" s="201"/>
      <c r="AR37" s="201"/>
      <c r="AS37" s="204">
        <f t="shared" si="14"/>
        <v>0</v>
      </c>
      <c r="AT37" s="201"/>
      <c r="AU37" s="201"/>
      <c r="AV37" s="204">
        <f t="shared" si="15"/>
        <v>0</v>
      </c>
      <c r="AW37" s="201"/>
      <c r="AX37" s="201"/>
      <c r="AY37" s="204">
        <f t="shared" si="16"/>
        <v>0</v>
      </c>
      <c r="AZ37" s="201"/>
      <c r="BA37" s="201"/>
      <c r="BB37" s="204">
        <f t="shared" si="17"/>
        <v>0</v>
      </c>
      <c r="BC37" s="204">
        <f t="shared" si="18"/>
        <v>0</v>
      </c>
      <c r="BD37" s="204">
        <f t="shared" si="18"/>
        <v>0</v>
      </c>
      <c r="BE37" s="204">
        <f t="shared" si="19"/>
        <v>0</v>
      </c>
      <c r="BF37" s="201"/>
      <c r="BG37" s="201"/>
      <c r="BH37" s="204">
        <f t="shared" si="20"/>
        <v>0</v>
      </c>
      <c r="BI37" s="201"/>
      <c r="BJ37" s="201"/>
      <c r="BK37" s="204">
        <f t="shared" si="21"/>
        <v>0</v>
      </c>
      <c r="BL37" s="201"/>
      <c r="BM37" s="201"/>
      <c r="BN37" s="204">
        <f t="shared" si="22"/>
        <v>0</v>
      </c>
      <c r="BO37" s="216">
        <f t="shared" si="23"/>
        <v>0</v>
      </c>
      <c r="BP37" s="216">
        <f t="shared" si="23"/>
        <v>0</v>
      </c>
      <c r="BQ37" s="216">
        <f t="shared" si="24"/>
        <v>0</v>
      </c>
      <c r="BR37" s="205">
        <f t="shared" si="25"/>
        <v>125000</v>
      </c>
      <c r="BS37" s="205">
        <f t="shared" si="25"/>
        <v>125000</v>
      </c>
      <c r="BT37" s="205">
        <f t="shared" si="25"/>
        <v>250000</v>
      </c>
      <c r="BU37" s="46">
        <f>+Y37-'GB 2023'!Y37</f>
        <v>0</v>
      </c>
      <c r="BV37" s="46">
        <f>+Z37-'GB 2023'!Z37</f>
        <v>0</v>
      </c>
      <c r="BW37" s="46">
        <f>+AA37-'GB 2023'!AA37</f>
        <v>0</v>
      </c>
      <c r="BX37" s="46">
        <f>+AN37-'GB 2023'!AN37</f>
        <v>0</v>
      </c>
      <c r="BY37" s="46">
        <f>+AO37-'GB 2023'!AO37</f>
        <v>0</v>
      </c>
      <c r="BZ37" s="46">
        <f>+AP37-'GB 2023'!AP37</f>
        <v>0</v>
      </c>
      <c r="CA37" s="46">
        <f>+BC37-'GB 2023'!BC37</f>
        <v>0</v>
      </c>
      <c r="CB37" s="46">
        <f>+BD37-'GB 2023'!BD37</f>
        <v>0</v>
      </c>
      <c r="CC37" s="46">
        <f>+BE37-'GB 2023'!BE37</f>
        <v>0</v>
      </c>
      <c r="CD37" s="46">
        <f>+BO37-'GB 2023'!BO37</f>
        <v>0</v>
      </c>
      <c r="CE37" s="46">
        <f>+BP37-'GB 2023'!BP37</f>
        <v>0</v>
      </c>
      <c r="CF37" s="46">
        <f>+BQ37-'GB 2023'!BQ37</f>
        <v>0</v>
      </c>
      <c r="CG37" s="46">
        <f t="shared" si="26"/>
        <v>0</v>
      </c>
      <c r="CH37" s="46">
        <f t="shared" si="26"/>
        <v>0</v>
      </c>
      <c r="CI37" s="46">
        <f t="shared" si="26"/>
        <v>0</v>
      </c>
    </row>
    <row r="38" spans="1:88" x14ac:dyDescent="0.25">
      <c r="A38" s="48" t="s">
        <v>179</v>
      </c>
      <c r="B38" s="48" t="s">
        <v>173</v>
      </c>
      <c r="C38" s="48" t="s">
        <v>180</v>
      </c>
      <c r="D38" s="48" t="s">
        <v>121</v>
      </c>
      <c r="F38" s="232" t="s">
        <v>175</v>
      </c>
      <c r="G38" s="232" t="s">
        <v>176</v>
      </c>
      <c r="H38" s="232" t="s">
        <v>177</v>
      </c>
      <c r="I38" s="232">
        <v>20</v>
      </c>
      <c r="J38" s="46">
        <v>5765000</v>
      </c>
      <c r="K38" s="46">
        <v>5765000</v>
      </c>
      <c r="L38" s="46">
        <v>11530000</v>
      </c>
      <c r="M38" s="201">
        <v>0</v>
      </c>
      <c r="N38" s="201">
        <v>0</v>
      </c>
      <c r="O38" s="204">
        <f t="shared" si="2"/>
        <v>0</v>
      </c>
      <c r="P38" s="201">
        <v>0</v>
      </c>
      <c r="Q38" s="201">
        <v>0</v>
      </c>
      <c r="R38" s="204">
        <f t="shared" si="3"/>
        <v>0</v>
      </c>
      <c r="S38" s="201">
        <v>0</v>
      </c>
      <c r="T38" s="201">
        <v>0</v>
      </c>
      <c r="U38" s="204">
        <f t="shared" si="4"/>
        <v>0</v>
      </c>
      <c r="V38" s="201">
        <v>0</v>
      </c>
      <c r="W38" s="201">
        <v>0</v>
      </c>
      <c r="X38" s="204">
        <f t="shared" si="5"/>
        <v>0</v>
      </c>
      <c r="Y38" s="204">
        <f t="shared" si="6"/>
        <v>0</v>
      </c>
      <c r="Z38" s="204">
        <f t="shared" si="6"/>
        <v>0</v>
      </c>
      <c r="AA38" s="204">
        <f t="shared" si="7"/>
        <v>0</v>
      </c>
      <c r="AB38" s="234">
        <v>0</v>
      </c>
      <c r="AC38" s="234">
        <v>0</v>
      </c>
      <c r="AD38" s="204">
        <f t="shared" si="8"/>
        <v>0</v>
      </c>
      <c r="AE38" s="234">
        <v>1922000</v>
      </c>
      <c r="AF38" s="234">
        <v>1922000</v>
      </c>
      <c r="AG38" s="204">
        <f t="shared" si="9"/>
        <v>3844000</v>
      </c>
      <c r="AH38" s="201">
        <f>MAX(0,'GB 2023'!AH38-((AB38-'GB 2023'!AB38)+(AE38-'GB 2023'!AE38))/2)</f>
        <v>1922000</v>
      </c>
      <c r="AI38" s="201">
        <f>MAX(0,'GB 2023'!AI38-((AC38-'GB 2023'!AC38)+(AF38-'GB 2023'!AF38))/2)</f>
        <v>1922000</v>
      </c>
      <c r="AJ38" s="204">
        <f t="shared" si="10"/>
        <v>3844000</v>
      </c>
      <c r="AK38" s="201">
        <f>MAX(0,'GB 2023'!AN38-SUM('UPDATE&gt;&gt;Jul-Dec 2022 Actuals'!AB38,'UPDATE&gt;&gt;Jul-Dec 2022 Actuals'!AE38,'UPDATE&gt;&gt;Jul-Dec 2022 Actuals'!AH38))</f>
        <v>1921000</v>
      </c>
      <c r="AL38" s="201">
        <f>MAX(0,'GB 2023'!AO38-SUM('UPDATE&gt;&gt;Jul-Dec 2022 Actuals'!AC38,'UPDATE&gt;&gt;Jul-Dec 2022 Actuals'!AF38,'UPDATE&gt;&gt;Jul-Dec 2022 Actuals'!AI38))</f>
        <v>1921000</v>
      </c>
      <c r="AM38" s="204">
        <f t="shared" si="11"/>
        <v>3842000</v>
      </c>
      <c r="AN38" s="204">
        <f t="shared" si="12"/>
        <v>5765000</v>
      </c>
      <c r="AO38" s="204">
        <f t="shared" si="12"/>
        <v>5765000</v>
      </c>
      <c r="AP38" s="204">
        <f t="shared" si="13"/>
        <v>11530000</v>
      </c>
      <c r="AQ38" s="201"/>
      <c r="AR38" s="201"/>
      <c r="AS38" s="204">
        <f t="shared" si="14"/>
        <v>0</v>
      </c>
      <c r="AT38" s="201"/>
      <c r="AU38" s="201"/>
      <c r="AV38" s="204">
        <f t="shared" si="15"/>
        <v>0</v>
      </c>
      <c r="AW38" s="201"/>
      <c r="AX38" s="201"/>
      <c r="AY38" s="204">
        <f t="shared" si="16"/>
        <v>0</v>
      </c>
      <c r="AZ38" s="201"/>
      <c r="BA38" s="201"/>
      <c r="BB38" s="204">
        <f t="shared" si="17"/>
        <v>0</v>
      </c>
      <c r="BC38" s="204">
        <f t="shared" si="18"/>
        <v>0</v>
      </c>
      <c r="BD38" s="204">
        <f t="shared" si="18"/>
        <v>0</v>
      </c>
      <c r="BE38" s="204">
        <f t="shared" si="19"/>
        <v>0</v>
      </c>
      <c r="BF38" s="201"/>
      <c r="BG38" s="201"/>
      <c r="BH38" s="204">
        <f t="shared" si="20"/>
        <v>0</v>
      </c>
      <c r="BI38" s="201"/>
      <c r="BJ38" s="201"/>
      <c r="BK38" s="204">
        <f t="shared" si="21"/>
        <v>0</v>
      </c>
      <c r="BL38" s="201"/>
      <c r="BM38" s="201"/>
      <c r="BN38" s="204">
        <f t="shared" si="22"/>
        <v>0</v>
      </c>
      <c r="BO38" s="216">
        <f t="shared" si="23"/>
        <v>0</v>
      </c>
      <c r="BP38" s="216">
        <f t="shared" si="23"/>
        <v>0</v>
      </c>
      <c r="BQ38" s="216">
        <f t="shared" si="24"/>
        <v>0</v>
      </c>
      <c r="BR38" s="205">
        <f t="shared" si="25"/>
        <v>5765000</v>
      </c>
      <c r="BS38" s="205">
        <f t="shared" si="25"/>
        <v>5765000</v>
      </c>
      <c r="BT38" s="205">
        <f t="shared" si="25"/>
        <v>11530000</v>
      </c>
      <c r="BU38" s="46">
        <f>+Y38-'GB 2023'!Y38</f>
        <v>0</v>
      </c>
      <c r="BV38" s="46">
        <f>+Z38-'GB 2023'!Z38</f>
        <v>0</v>
      </c>
      <c r="BW38" s="46">
        <f>+AA38-'GB 2023'!AA38</f>
        <v>0</v>
      </c>
      <c r="BX38" s="46">
        <f>+AN38-'GB 2023'!AN38</f>
        <v>0</v>
      </c>
      <c r="BY38" s="46">
        <f>+AO38-'GB 2023'!AO38</f>
        <v>0</v>
      </c>
      <c r="BZ38" s="46">
        <f>+AP38-'GB 2023'!AP38</f>
        <v>0</v>
      </c>
      <c r="CA38" s="46">
        <f>+BC38-'GB 2023'!BC38</f>
        <v>0</v>
      </c>
      <c r="CB38" s="46">
        <f>+BD38-'GB 2023'!BD38</f>
        <v>0</v>
      </c>
      <c r="CC38" s="46">
        <f>+BE38-'GB 2023'!BE38</f>
        <v>0</v>
      </c>
      <c r="CD38" s="46">
        <f>+BO38-'GB 2023'!BO38</f>
        <v>0</v>
      </c>
      <c r="CE38" s="46">
        <f>+BP38-'GB 2023'!BP38</f>
        <v>0</v>
      </c>
      <c r="CF38" s="46">
        <f>+BQ38-'GB 2023'!BQ38</f>
        <v>0</v>
      </c>
      <c r="CG38" s="46">
        <f t="shared" si="26"/>
        <v>0</v>
      </c>
      <c r="CH38" s="46">
        <f t="shared" si="26"/>
        <v>0</v>
      </c>
      <c r="CI38" s="46">
        <f t="shared" si="26"/>
        <v>0</v>
      </c>
    </row>
    <row r="39" spans="1:88" x14ac:dyDescent="0.25">
      <c r="A39" s="48" t="s">
        <v>182</v>
      </c>
      <c r="B39" s="48" t="s">
        <v>173</v>
      </c>
      <c r="C39" s="48" t="s">
        <v>183</v>
      </c>
      <c r="D39" s="48" t="s">
        <v>121</v>
      </c>
      <c r="F39" s="232" t="s">
        <v>175</v>
      </c>
      <c r="G39" s="232" t="s">
        <v>176</v>
      </c>
      <c r="H39" s="232" t="s">
        <v>177</v>
      </c>
      <c r="I39" s="232">
        <v>20</v>
      </c>
      <c r="J39" s="46">
        <v>25000000</v>
      </c>
      <c r="K39" s="46">
        <v>0</v>
      </c>
      <c r="L39" s="46">
        <v>25000000</v>
      </c>
      <c r="M39" s="201"/>
      <c r="N39" s="201"/>
      <c r="O39" s="204">
        <f t="shared" si="2"/>
        <v>0</v>
      </c>
      <c r="P39" s="201"/>
      <c r="Q39" s="201"/>
      <c r="R39" s="204">
        <f t="shared" si="3"/>
        <v>0</v>
      </c>
      <c r="S39" s="201"/>
      <c r="T39" s="201"/>
      <c r="U39" s="204">
        <f t="shared" si="4"/>
        <v>0</v>
      </c>
      <c r="V39" s="201">
        <v>2248000</v>
      </c>
      <c r="W39" s="201"/>
      <c r="X39" s="204">
        <f t="shared" si="5"/>
        <v>2248000</v>
      </c>
      <c r="Y39" s="204">
        <f t="shared" si="6"/>
        <v>2248000</v>
      </c>
      <c r="Z39" s="204">
        <f t="shared" si="6"/>
        <v>0</v>
      </c>
      <c r="AA39" s="204">
        <f t="shared" si="7"/>
        <v>2248000</v>
      </c>
      <c r="AB39" s="234">
        <v>852000</v>
      </c>
      <c r="AC39" s="234"/>
      <c r="AD39" s="204">
        <f t="shared" si="8"/>
        <v>852000</v>
      </c>
      <c r="AE39" s="234">
        <v>3989000</v>
      </c>
      <c r="AF39" s="234">
        <v>0</v>
      </c>
      <c r="AG39" s="204">
        <f t="shared" si="9"/>
        <v>3989000</v>
      </c>
      <c r="AH39" s="201">
        <f>MAX(0,'GB 2023'!AH39-((AB39-'GB 2023'!AB39)+(AE39-'GB 2023'!AE39))/2)</f>
        <v>3990000</v>
      </c>
      <c r="AI39" s="201">
        <f>MAX(0,'GB 2023'!AI39-((AC39-'GB 2023'!AC39)+(AF39-'GB 2023'!AF39))/2)</f>
        <v>0</v>
      </c>
      <c r="AJ39" s="204">
        <f t="shared" si="10"/>
        <v>3990000</v>
      </c>
      <c r="AK39" s="201">
        <f>MAX(0,'GB 2023'!AN39-SUM('UPDATE&gt;&gt;Jul-Dec 2022 Actuals'!AB39,'UPDATE&gt;&gt;Jul-Dec 2022 Actuals'!AE39,'UPDATE&gt;&gt;Jul-Dec 2022 Actuals'!AH39))</f>
        <v>3989000</v>
      </c>
      <c r="AL39" s="201">
        <f>MAX(0,'GB 2023'!AO39-SUM('UPDATE&gt;&gt;Jul-Dec 2022 Actuals'!AC39,'UPDATE&gt;&gt;Jul-Dec 2022 Actuals'!AF39,'UPDATE&gt;&gt;Jul-Dec 2022 Actuals'!AI39))</f>
        <v>0</v>
      </c>
      <c r="AM39" s="204">
        <f t="shared" si="11"/>
        <v>3989000</v>
      </c>
      <c r="AN39" s="204">
        <f t="shared" si="12"/>
        <v>12820000</v>
      </c>
      <c r="AO39" s="204">
        <f t="shared" si="12"/>
        <v>0</v>
      </c>
      <c r="AP39" s="204">
        <f t="shared" si="13"/>
        <v>12820000</v>
      </c>
      <c r="AQ39" s="201">
        <v>3311000</v>
      </c>
      <c r="AR39" s="201"/>
      <c r="AS39" s="204">
        <f t="shared" si="14"/>
        <v>3311000</v>
      </c>
      <c r="AT39" s="201">
        <v>3311000</v>
      </c>
      <c r="AU39" s="201"/>
      <c r="AV39" s="204">
        <f t="shared" si="15"/>
        <v>3311000</v>
      </c>
      <c r="AW39" s="201">
        <v>3311000</v>
      </c>
      <c r="AX39" s="201"/>
      <c r="AY39" s="204">
        <f t="shared" si="16"/>
        <v>3311000</v>
      </c>
      <c r="AZ39" s="201"/>
      <c r="BA39" s="201"/>
      <c r="BB39" s="204">
        <f t="shared" si="17"/>
        <v>0</v>
      </c>
      <c r="BC39" s="204">
        <f t="shared" si="18"/>
        <v>9933000</v>
      </c>
      <c r="BD39" s="204">
        <f t="shared" si="18"/>
        <v>0</v>
      </c>
      <c r="BE39" s="204">
        <f t="shared" si="19"/>
        <v>9933000</v>
      </c>
      <c r="BF39" s="201"/>
      <c r="BG39" s="201"/>
      <c r="BH39" s="204">
        <f t="shared" si="20"/>
        <v>0</v>
      </c>
      <c r="BI39" s="201"/>
      <c r="BJ39" s="201"/>
      <c r="BK39" s="204">
        <f t="shared" si="21"/>
        <v>0</v>
      </c>
      <c r="BL39" s="201"/>
      <c r="BM39" s="201"/>
      <c r="BN39" s="204">
        <f t="shared" si="22"/>
        <v>0</v>
      </c>
      <c r="BO39" s="216">
        <f t="shared" si="23"/>
        <v>0</v>
      </c>
      <c r="BP39" s="216">
        <f t="shared" si="23"/>
        <v>0</v>
      </c>
      <c r="BQ39" s="216">
        <f t="shared" si="24"/>
        <v>0</v>
      </c>
      <c r="BR39" s="205">
        <f t="shared" si="25"/>
        <v>25001000</v>
      </c>
      <c r="BS39" s="205">
        <f t="shared" si="25"/>
        <v>0</v>
      </c>
      <c r="BT39" s="205">
        <f t="shared" si="25"/>
        <v>25001000</v>
      </c>
      <c r="BU39" s="46">
        <f>+Y39-'GB 2023'!Y39</f>
        <v>0</v>
      </c>
      <c r="BV39" s="46">
        <f>+Z39-'GB 2023'!Z39</f>
        <v>0</v>
      </c>
      <c r="BW39" s="46">
        <f>+AA39-'GB 2023'!AA39</f>
        <v>0</v>
      </c>
      <c r="BX39" s="46">
        <f>+AN39-'GB 2023'!AN39</f>
        <v>0</v>
      </c>
      <c r="BY39" s="46">
        <f>+AO39-'GB 2023'!AO39</f>
        <v>0</v>
      </c>
      <c r="BZ39" s="46">
        <f>+AP39-'GB 2023'!AP39</f>
        <v>0</v>
      </c>
      <c r="CA39" s="46">
        <f>+BC39-'GB 2023'!BC39</f>
        <v>1000</v>
      </c>
      <c r="CB39" s="46">
        <f>+BD39-'GB 2023'!BD39</f>
        <v>0</v>
      </c>
      <c r="CC39" s="46">
        <f>+BE39-'GB 2023'!BE39</f>
        <v>1000</v>
      </c>
      <c r="CD39" s="46">
        <f>+BO39-'GB 2023'!BO39</f>
        <v>0</v>
      </c>
      <c r="CE39" s="46">
        <f>+BP39-'GB 2023'!BP39</f>
        <v>0</v>
      </c>
      <c r="CF39" s="46">
        <f>+BQ39-'GB 2023'!BQ39</f>
        <v>0</v>
      </c>
      <c r="CG39" s="46">
        <f t="shared" si="26"/>
        <v>1000</v>
      </c>
      <c r="CH39" s="46">
        <f t="shared" si="26"/>
        <v>0</v>
      </c>
      <c r="CI39" s="46">
        <f t="shared" si="26"/>
        <v>1000</v>
      </c>
    </row>
    <row r="40" spans="1:88" s="95" customFormat="1" x14ac:dyDescent="0.25">
      <c r="A40" s="96" t="s">
        <v>184</v>
      </c>
      <c r="B40" s="96" t="s">
        <v>173</v>
      </c>
      <c r="C40" s="96" t="s">
        <v>185</v>
      </c>
      <c r="D40" s="96" t="s">
        <v>121</v>
      </c>
      <c r="E40" s="96"/>
      <c r="F40" s="233" t="s">
        <v>175</v>
      </c>
      <c r="G40" s="233" t="s">
        <v>176</v>
      </c>
      <c r="H40" s="233" t="s">
        <v>177</v>
      </c>
      <c r="I40" s="233">
        <v>20</v>
      </c>
      <c r="J40" s="182">
        <v>0</v>
      </c>
      <c r="K40" s="182">
        <v>0</v>
      </c>
      <c r="L40" s="182">
        <v>0</v>
      </c>
      <c r="M40" s="203"/>
      <c r="N40" s="203"/>
      <c r="O40" s="208">
        <f t="shared" si="2"/>
        <v>0</v>
      </c>
      <c r="P40" s="203"/>
      <c r="Q40" s="203"/>
      <c r="R40" s="208">
        <f t="shared" si="3"/>
        <v>0</v>
      </c>
      <c r="S40" s="203"/>
      <c r="T40" s="203"/>
      <c r="U40" s="208">
        <f t="shared" si="4"/>
        <v>0</v>
      </c>
      <c r="V40" s="203"/>
      <c r="W40" s="203"/>
      <c r="X40" s="208">
        <f t="shared" si="5"/>
        <v>0</v>
      </c>
      <c r="Y40" s="208">
        <f t="shared" si="6"/>
        <v>0</v>
      </c>
      <c r="Z40" s="208">
        <f t="shared" si="6"/>
        <v>0</v>
      </c>
      <c r="AA40" s="208">
        <f t="shared" si="7"/>
        <v>0</v>
      </c>
      <c r="AB40" s="236"/>
      <c r="AC40" s="236"/>
      <c r="AD40" s="208">
        <f t="shared" si="8"/>
        <v>0</v>
      </c>
      <c r="AE40" s="236">
        <v>0</v>
      </c>
      <c r="AF40" s="236">
        <v>0</v>
      </c>
      <c r="AG40" s="208">
        <f t="shared" si="9"/>
        <v>0</v>
      </c>
      <c r="AH40" s="203">
        <f>MAX(0,'GB 2023'!AH40-((AB40-'GB 2023'!AB40)+(AE40-'GB 2023'!AE40))/2)</f>
        <v>0</v>
      </c>
      <c r="AI40" s="203">
        <f>MAX(0,'GB 2023'!AI40-((AC40-'GB 2023'!AC40)+(AF40-'GB 2023'!AF40))/2)</f>
        <v>0</v>
      </c>
      <c r="AJ40" s="208">
        <f t="shared" si="10"/>
        <v>0</v>
      </c>
      <c r="AK40" s="201">
        <f>MAX(0,'GB 2023'!AN40-SUM('UPDATE&gt;&gt;Jul-Dec 2022 Actuals'!AB40,'UPDATE&gt;&gt;Jul-Dec 2022 Actuals'!AE40,'UPDATE&gt;&gt;Jul-Dec 2022 Actuals'!AH40))</f>
        <v>0</v>
      </c>
      <c r="AL40" s="201">
        <f>MAX(0,'GB 2023'!AO40-SUM('UPDATE&gt;&gt;Jul-Dec 2022 Actuals'!AC40,'UPDATE&gt;&gt;Jul-Dec 2022 Actuals'!AF40,'UPDATE&gt;&gt;Jul-Dec 2022 Actuals'!AI40))</f>
        <v>0</v>
      </c>
      <c r="AM40" s="208">
        <f t="shared" si="11"/>
        <v>0</v>
      </c>
      <c r="AN40" s="208">
        <f t="shared" si="12"/>
        <v>0</v>
      </c>
      <c r="AO40" s="208">
        <f t="shared" si="12"/>
        <v>0</v>
      </c>
      <c r="AP40" s="208">
        <f t="shared" si="13"/>
        <v>0</v>
      </c>
      <c r="AQ40" s="203"/>
      <c r="AR40" s="203"/>
      <c r="AS40" s="208">
        <f t="shared" si="14"/>
        <v>0</v>
      </c>
      <c r="AT40" s="203"/>
      <c r="AU40" s="203"/>
      <c r="AV40" s="208">
        <f t="shared" si="15"/>
        <v>0</v>
      </c>
      <c r="AW40" s="203"/>
      <c r="AX40" s="203"/>
      <c r="AY40" s="208">
        <f t="shared" si="16"/>
        <v>0</v>
      </c>
      <c r="AZ40" s="203"/>
      <c r="BA40" s="203"/>
      <c r="BB40" s="208">
        <f t="shared" si="17"/>
        <v>0</v>
      </c>
      <c r="BC40" s="208">
        <f t="shared" si="18"/>
        <v>0</v>
      </c>
      <c r="BD40" s="208">
        <f t="shared" si="18"/>
        <v>0</v>
      </c>
      <c r="BE40" s="208">
        <f t="shared" si="19"/>
        <v>0</v>
      </c>
      <c r="BF40" s="203"/>
      <c r="BG40" s="203"/>
      <c r="BH40" s="208">
        <f t="shared" si="20"/>
        <v>0</v>
      </c>
      <c r="BI40" s="203"/>
      <c r="BJ40" s="203"/>
      <c r="BK40" s="208">
        <f t="shared" si="21"/>
        <v>0</v>
      </c>
      <c r="BL40" s="203"/>
      <c r="BM40" s="203"/>
      <c r="BN40" s="208">
        <f t="shared" si="22"/>
        <v>0</v>
      </c>
      <c r="BO40" s="217">
        <f t="shared" si="23"/>
        <v>0</v>
      </c>
      <c r="BP40" s="217">
        <f t="shared" si="23"/>
        <v>0</v>
      </c>
      <c r="BQ40" s="217">
        <f t="shared" si="24"/>
        <v>0</v>
      </c>
      <c r="BR40" s="209">
        <f t="shared" si="25"/>
        <v>0</v>
      </c>
      <c r="BS40" s="209">
        <f t="shared" si="25"/>
        <v>0</v>
      </c>
      <c r="BT40" s="209">
        <f t="shared" si="25"/>
        <v>0</v>
      </c>
      <c r="BU40" s="182">
        <f>+Y40-'GB 2023'!Y40</f>
        <v>0</v>
      </c>
      <c r="BV40" s="182">
        <f>+Z40-'GB 2023'!Z40</f>
        <v>0</v>
      </c>
      <c r="BW40" s="182">
        <f>+AA40-'GB 2023'!AA40</f>
        <v>0</v>
      </c>
      <c r="BX40" s="182">
        <f>+AN40-'GB 2023'!AN40</f>
        <v>0</v>
      </c>
      <c r="BY40" s="182">
        <f>+AO40-'GB 2023'!AO40</f>
        <v>0</v>
      </c>
      <c r="BZ40" s="182">
        <f>+AP40-'GB 2023'!AP40</f>
        <v>0</v>
      </c>
      <c r="CA40" s="182">
        <f>+BC40-'GB 2023'!BC40</f>
        <v>0</v>
      </c>
      <c r="CB40" s="182">
        <f>+BD40-'GB 2023'!BD40</f>
        <v>0</v>
      </c>
      <c r="CC40" s="182">
        <f>+BE40-'GB 2023'!BE40</f>
        <v>0</v>
      </c>
      <c r="CD40" s="182">
        <f>+BO40-'GB 2023'!BO40</f>
        <v>0</v>
      </c>
      <c r="CE40" s="182">
        <f>+BP40-'GB 2023'!BP40</f>
        <v>0</v>
      </c>
      <c r="CF40" s="182">
        <f>+BQ40-'GB 2023'!BQ40</f>
        <v>0</v>
      </c>
      <c r="CG40" s="182">
        <f t="shared" si="26"/>
        <v>0</v>
      </c>
      <c r="CH40" s="182">
        <f t="shared" si="26"/>
        <v>0</v>
      </c>
      <c r="CI40" s="182">
        <f t="shared" si="26"/>
        <v>0</v>
      </c>
      <c r="CJ40" s="96"/>
    </row>
    <row r="41" spans="1:88" x14ac:dyDescent="0.25">
      <c r="A41" s="48" t="s">
        <v>172</v>
      </c>
      <c r="B41" s="48" t="s">
        <v>173</v>
      </c>
      <c r="C41" s="48" t="s">
        <v>186</v>
      </c>
      <c r="D41" s="48" t="s">
        <v>121</v>
      </c>
      <c r="F41" s="232" t="s">
        <v>175</v>
      </c>
      <c r="G41" s="232" t="s">
        <v>176</v>
      </c>
      <c r="H41" s="232" t="s">
        <v>177</v>
      </c>
      <c r="I41" s="232">
        <v>20</v>
      </c>
      <c r="J41" s="46">
        <v>2699000</v>
      </c>
      <c r="K41" s="46">
        <v>5479000</v>
      </c>
      <c r="L41" s="46">
        <v>8178000</v>
      </c>
      <c r="M41" s="201"/>
      <c r="N41" s="201"/>
      <c r="O41" s="204">
        <f t="shared" si="2"/>
        <v>0</v>
      </c>
      <c r="P41" s="201"/>
      <c r="Q41" s="201"/>
      <c r="R41" s="204">
        <f t="shared" si="3"/>
        <v>0</v>
      </c>
      <c r="S41" s="201"/>
      <c r="T41" s="201"/>
      <c r="U41" s="204">
        <f t="shared" si="4"/>
        <v>0</v>
      </c>
      <c r="V41" s="201">
        <v>337000</v>
      </c>
      <c r="W41" s="201">
        <v>685000</v>
      </c>
      <c r="X41" s="204">
        <f t="shared" si="5"/>
        <v>1022000</v>
      </c>
      <c r="Y41" s="204">
        <f t="shared" si="6"/>
        <v>337000</v>
      </c>
      <c r="Z41" s="204">
        <f t="shared" si="6"/>
        <v>685000</v>
      </c>
      <c r="AA41" s="204">
        <f t="shared" si="7"/>
        <v>1022000</v>
      </c>
      <c r="AB41" s="234">
        <v>337000</v>
      </c>
      <c r="AC41" s="234">
        <v>685000</v>
      </c>
      <c r="AD41" s="204">
        <f t="shared" si="8"/>
        <v>1022000</v>
      </c>
      <c r="AE41" s="234">
        <v>337000</v>
      </c>
      <c r="AF41" s="234">
        <v>685000</v>
      </c>
      <c r="AG41" s="204">
        <f t="shared" si="9"/>
        <v>1022000</v>
      </c>
      <c r="AH41" s="201">
        <f>MAX(0,'GB 2023'!AH41-((AB41-'GB 2023'!AB41)+(AE41-'GB 2023'!AE41))/2)</f>
        <v>337000</v>
      </c>
      <c r="AI41" s="201">
        <f>MAX(0,'GB 2023'!AI41-((AC41-'GB 2023'!AC41)+(AF41-'GB 2023'!AF41))/2)</f>
        <v>685000</v>
      </c>
      <c r="AJ41" s="204">
        <f t="shared" si="10"/>
        <v>1022000</v>
      </c>
      <c r="AK41" s="201">
        <f>MAX(0,'GB 2023'!AN41-SUM('UPDATE&gt;&gt;Jul-Dec 2022 Actuals'!AB41,'UPDATE&gt;&gt;Jul-Dec 2022 Actuals'!AE41,'UPDATE&gt;&gt;Jul-Dec 2022 Actuals'!AH41))</f>
        <v>337000</v>
      </c>
      <c r="AL41" s="201">
        <f>MAX(0,'GB 2023'!AO41-SUM('UPDATE&gt;&gt;Jul-Dec 2022 Actuals'!AC41,'UPDATE&gt;&gt;Jul-Dec 2022 Actuals'!AF41,'UPDATE&gt;&gt;Jul-Dec 2022 Actuals'!AI41))</f>
        <v>685000</v>
      </c>
      <c r="AM41" s="204">
        <f t="shared" si="11"/>
        <v>1022000</v>
      </c>
      <c r="AN41" s="204">
        <f t="shared" si="12"/>
        <v>1348000</v>
      </c>
      <c r="AO41" s="204">
        <f t="shared" si="12"/>
        <v>2740000</v>
      </c>
      <c r="AP41" s="204">
        <f t="shared" si="13"/>
        <v>4088000</v>
      </c>
      <c r="AQ41" s="201">
        <v>338000</v>
      </c>
      <c r="AR41" s="201">
        <v>685000</v>
      </c>
      <c r="AS41" s="204">
        <f t="shared" si="14"/>
        <v>1023000</v>
      </c>
      <c r="AT41" s="201">
        <v>338000</v>
      </c>
      <c r="AU41" s="201">
        <v>685000</v>
      </c>
      <c r="AV41" s="204">
        <f t="shared" si="15"/>
        <v>1023000</v>
      </c>
      <c r="AW41" s="201">
        <v>338000</v>
      </c>
      <c r="AX41" s="201">
        <v>684000</v>
      </c>
      <c r="AY41" s="204">
        <f t="shared" si="16"/>
        <v>1022000</v>
      </c>
      <c r="AZ41" s="201"/>
      <c r="BA41" s="201"/>
      <c r="BB41" s="204">
        <f t="shared" si="17"/>
        <v>0</v>
      </c>
      <c r="BC41" s="204">
        <f t="shared" si="18"/>
        <v>1014000</v>
      </c>
      <c r="BD41" s="204">
        <f t="shared" si="18"/>
        <v>2054000</v>
      </c>
      <c r="BE41" s="204">
        <f t="shared" si="19"/>
        <v>3068000</v>
      </c>
      <c r="BF41" s="201"/>
      <c r="BG41" s="201"/>
      <c r="BH41" s="204">
        <f t="shared" si="20"/>
        <v>0</v>
      </c>
      <c r="BI41" s="201"/>
      <c r="BJ41" s="201"/>
      <c r="BK41" s="204">
        <f t="shared" si="21"/>
        <v>0</v>
      </c>
      <c r="BL41" s="201"/>
      <c r="BM41" s="201"/>
      <c r="BN41" s="204">
        <f t="shared" si="22"/>
        <v>0</v>
      </c>
      <c r="BO41" s="216">
        <f t="shared" si="23"/>
        <v>0</v>
      </c>
      <c r="BP41" s="216">
        <f t="shared" si="23"/>
        <v>0</v>
      </c>
      <c r="BQ41" s="216">
        <f t="shared" si="24"/>
        <v>0</v>
      </c>
      <c r="BR41" s="205">
        <f t="shared" si="25"/>
        <v>2699000</v>
      </c>
      <c r="BS41" s="205">
        <f t="shared" si="25"/>
        <v>5479000</v>
      </c>
      <c r="BT41" s="205">
        <f t="shared" si="25"/>
        <v>8178000</v>
      </c>
      <c r="BU41" s="46">
        <f>+Y41-'GB 2023'!Y41</f>
        <v>0</v>
      </c>
      <c r="BV41" s="46">
        <f>+Z41-'GB 2023'!Z41</f>
        <v>0</v>
      </c>
      <c r="BW41" s="46">
        <f>+AA41-'GB 2023'!AA41</f>
        <v>0</v>
      </c>
      <c r="BX41" s="46">
        <f>+AN41-'GB 2023'!AN41</f>
        <v>0</v>
      </c>
      <c r="BY41" s="46">
        <f>+AO41-'GB 2023'!AO41</f>
        <v>0</v>
      </c>
      <c r="BZ41" s="46">
        <f>+AP41-'GB 2023'!AP41</f>
        <v>0</v>
      </c>
      <c r="CA41" s="46">
        <f>+BC41-'GB 2023'!BC41</f>
        <v>0</v>
      </c>
      <c r="CB41" s="46">
        <f>+BD41-'GB 2023'!BD41</f>
        <v>0</v>
      </c>
      <c r="CC41" s="46">
        <f>+BE41-'GB 2023'!BE41</f>
        <v>0</v>
      </c>
      <c r="CD41" s="46">
        <f>+BO41-'GB 2023'!BO41</f>
        <v>0</v>
      </c>
      <c r="CE41" s="46">
        <f>+BP41-'GB 2023'!BP41</f>
        <v>0</v>
      </c>
      <c r="CF41" s="46">
        <f>+BQ41-'GB 2023'!BQ41</f>
        <v>0</v>
      </c>
      <c r="CG41" s="46">
        <f t="shared" si="26"/>
        <v>0</v>
      </c>
      <c r="CH41" s="46">
        <f t="shared" si="26"/>
        <v>0</v>
      </c>
      <c r="CI41" s="46">
        <f t="shared" si="26"/>
        <v>0</v>
      </c>
    </row>
    <row r="42" spans="1:88" x14ac:dyDescent="0.25">
      <c r="A42" s="48" t="s">
        <v>187</v>
      </c>
      <c r="B42" s="48" t="s">
        <v>173</v>
      </c>
      <c r="C42" s="48" t="s">
        <v>188</v>
      </c>
      <c r="D42" s="48" t="s">
        <v>121</v>
      </c>
      <c r="F42" s="232" t="s">
        <v>175</v>
      </c>
      <c r="G42" s="232" t="s">
        <v>176</v>
      </c>
      <c r="H42" s="232" t="s">
        <v>177</v>
      </c>
      <c r="I42" s="232">
        <v>20</v>
      </c>
      <c r="J42" s="46">
        <v>5810000</v>
      </c>
      <c r="K42" s="46">
        <v>5810000</v>
      </c>
      <c r="L42" s="46">
        <v>11620000</v>
      </c>
      <c r="M42" s="201"/>
      <c r="N42" s="201"/>
      <c r="O42" s="204">
        <f t="shared" si="2"/>
        <v>0</v>
      </c>
      <c r="P42" s="201"/>
      <c r="Q42" s="201"/>
      <c r="R42" s="204">
        <f t="shared" si="3"/>
        <v>0</v>
      </c>
      <c r="S42" s="201"/>
      <c r="T42" s="201"/>
      <c r="U42" s="204">
        <f t="shared" si="4"/>
        <v>0</v>
      </c>
      <c r="V42" s="201">
        <v>214000</v>
      </c>
      <c r="W42" s="201">
        <v>214000</v>
      </c>
      <c r="X42" s="204">
        <f t="shared" si="5"/>
        <v>428000</v>
      </c>
      <c r="Y42" s="204">
        <f t="shared" si="6"/>
        <v>214000</v>
      </c>
      <c r="Z42" s="204">
        <f t="shared" si="6"/>
        <v>214000</v>
      </c>
      <c r="AA42" s="204">
        <f t="shared" si="7"/>
        <v>428000</v>
      </c>
      <c r="AB42" s="234">
        <v>122000</v>
      </c>
      <c r="AC42" s="234">
        <v>122000</v>
      </c>
      <c r="AD42" s="204">
        <f t="shared" si="8"/>
        <v>244000</v>
      </c>
      <c r="AE42" s="234">
        <v>956000</v>
      </c>
      <c r="AF42" s="234">
        <v>956000</v>
      </c>
      <c r="AG42" s="204">
        <f t="shared" si="9"/>
        <v>1912000</v>
      </c>
      <c r="AH42" s="201">
        <f>MAX(0,'GB 2023'!AH42-((AB42-'GB 2023'!AB42)+(AE42-'GB 2023'!AE42))/2)</f>
        <v>957000</v>
      </c>
      <c r="AI42" s="201">
        <f>MAX(0,'GB 2023'!AI42-((AC42-'GB 2023'!AC42)+(AF42-'GB 2023'!AF42))/2)</f>
        <v>957000</v>
      </c>
      <c r="AJ42" s="204">
        <f t="shared" si="10"/>
        <v>1914000</v>
      </c>
      <c r="AK42" s="201">
        <f>MAX(0,'GB 2023'!AN42-SUM('UPDATE&gt;&gt;Jul-Dec 2022 Actuals'!AB42,'UPDATE&gt;&gt;Jul-Dec 2022 Actuals'!AE42,'UPDATE&gt;&gt;Jul-Dec 2022 Actuals'!AH42))</f>
        <v>956000</v>
      </c>
      <c r="AL42" s="201">
        <f>MAX(0,'GB 2023'!AO42-SUM('UPDATE&gt;&gt;Jul-Dec 2022 Actuals'!AC42,'UPDATE&gt;&gt;Jul-Dec 2022 Actuals'!AF42,'UPDATE&gt;&gt;Jul-Dec 2022 Actuals'!AI42))</f>
        <v>956000</v>
      </c>
      <c r="AM42" s="204">
        <f t="shared" si="11"/>
        <v>1912000</v>
      </c>
      <c r="AN42" s="204">
        <f t="shared" si="12"/>
        <v>2991000</v>
      </c>
      <c r="AO42" s="204">
        <f t="shared" si="12"/>
        <v>2991000</v>
      </c>
      <c r="AP42" s="204">
        <f t="shared" si="13"/>
        <v>5982000</v>
      </c>
      <c r="AQ42" s="201">
        <v>868000</v>
      </c>
      <c r="AR42" s="201">
        <v>868000</v>
      </c>
      <c r="AS42" s="204">
        <f t="shared" si="14"/>
        <v>1736000</v>
      </c>
      <c r="AT42" s="201">
        <v>868000</v>
      </c>
      <c r="AU42" s="201">
        <v>868000</v>
      </c>
      <c r="AV42" s="204">
        <f t="shared" si="15"/>
        <v>1736000</v>
      </c>
      <c r="AW42" s="201">
        <v>868000</v>
      </c>
      <c r="AX42" s="201">
        <v>868000</v>
      </c>
      <c r="AY42" s="204">
        <f t="shared" si="16"/>
        <v>1736000</v>
      </c>
      <c r="AZ42" s="201"/>
      <c r="BA42" s="201"/>
      <c r="BB42" s="204">
        <f t="shared" si="17"/>
        <v>0</v>
      </c>
      <c r="BC42" s="204">
        <f t="shared" si="18"/>
        <v>2604000</v>
      </c>
      <c r="BD42" s="204">
        <f t="shared" si="18"/>
        <v>2604000</v>
      </c>
      <c r="BE42" s="204">
        <f t="shared" si="19"/>
        <v>5208000</v>
      </c>
      <c r="BF42" s="201"/>
      <c r="BG42" s="201"/>
      <c r="BH42" s="204">
        <f t="shared" si="20"/>
        <v>0</v>
      </c>
      <c r="BI42" s="201"/>
      <c r="BJ42" s="201"/>
      <c r="BK42" s="204">
        <f t="shared" si="21"/>
        <v>0</v>
      </c>
      <c r="BL42" s="201"/>
      <c r="BM42" s="201"/>
      <c r="BN42" s="204">
        <f t="shared" si="22"/>
        <v>0</v>
      </c>
      <c r="BO42" s="216">
        <f t="shared" si="23"/>
        <v>0</v>
      </c>
      <c r="BP42" s="216">
        <f t="shared" si="23"/>
        <v>0</v>
      </c>
      <c r="BQ42" s="216">
        <f t="shared" si="24"/>
        <v>0</v>
      </c>
      <c r="BR42" s="205">
        <f t="shared" si="25"/>
        <v>5809000</v>
      </c>
      <c r="BS42" s="205">
        <f t="shared" si="25"/>
        <v>5809000</v>
      </c>
      <c r="BT42" s="205">
        <f t="shared" si="25"/>
        <v>11618000</v>
      </c>
      <c r="BU42" s="46">
        <f>+Y42-'GB 2023'!Y42</f>
        <v>0</v>
      </c>
      <c r="BV42" s="46">
        <f>+Z42-'GB 2023'!Z42</f>
        <v>0</v>
      </c>
      <c r="BW42" s="46">
        <f>+AA42-'GB 2023'!AA42</f>
        <v>0</v>
      </c>
      <c r="BX42" s="46">
        <f>+AN42-'GB 2023'!AN42</f>
        <v>0</v>
      </c>
      <c r="BY42" s="46">
        <f>+AO42-'GB 2023'!AO42</f>
        <v>0</v>
      </c>
      <c r="BZ42" s="46">
        <f>+AP42-'GB 2023'!AP42</f>
        <v>0</v>
      </c>
      <c r="CA42" s="46">
        <f>+BC42-'GB 2023'!BC42</f>
        <v>-1000</v>
      </c>
      <c r="CB42" s="46">
        <f>+BD42-'GB 2023'!BD42</f>
        <v>-1000</v>
      </c>
      <c r="CC42" s="46">
        <f>+BE42-'GB 2023'!BE42</f>
        <v>-2000</v>
      </c>
      <c r="CD42" s="46">
        <f>+BO42-'GB 2023'!BO42</f>
        <v>0</v>
      </c>
      <c r="CE42" s="46">
        <f>+BP42-'GB 2023'!BP42</f>
        <v>0</v>
      </c>
      <c r="CF42" s="46">
        <f>+BQ42-'GB 2023'!BQ42</f>
        <v>0</v>
      </c>
      <c r="CG42" s="46">
        <f t="shared" si="26"/>
        <v>-1000</v>
      </c>
      <c r="CH42" s="46">
        <f t="shared" si="26"/>
        <v>-1000</v>
      </c>
      <c r="CI42" s="46">
        <f t="shared" si="26"/>
        <v>-2000</v>
      </c>
    </row>
    <row r="43" spans="1:88" x14ac:dyDescent="0.25">
      <c r="A43" s="48" t="s">
        <v>190</v>
      </c>
      <c r="B43" s="48" t="s">
        <v>173</v>
      </c>
      <c r="C43" s="48" t="s">
        <v>191</v>
      </c>
      <c r="D43" s="48" t="s">
        <v>121</v>
      </c>
      <c r="F43" s="232" t="s">
        <v>175</v>
      </c>
      <c r="G43" s="232" t="s">
        <v>176</v>
      </c>
      <c r="H43" s="232" t="s">
        <v>177</v>
      </c>
      <c r="I43" s="232">
        <v>20</v>
      </c>
      <c r="J43" s="46">
        <v>1500000</v>
      </c>
      <c r="K43" s="46">
        <v>1500000</v>
      </c>
      <c r="L43" s="46">
        <v>3000000</v>
      </c>
      <c r="M43" s="201"/>
      <c r="N43" s="201"/>
      <c r="O43" s="204">
        <f t="shared" si="2"/>
        <v>0</v>
      </c>
      <c r="P43" s="201"/>
      <c r="Q43" s="201"/>
      <c r="R43" s="204">
        <f t="shared" si="3"/>
        <v>0</v>
      </c>
      <c r="S43" s="201"/>
      <c r="T43" s="201"/>
      <c r="U43" s="204">
        <f t="shared" si="4"/>
        <v>0</v>
      </c>
      <c r="V43" s="201"/>
      <c r="W43" s="201"/>
      <c r="X43" s="204">
        <f t="shared" si="5"/>
        <v>0</v>
      </c>
      <c r="Y43" s="204">
        <f t="shared" ref="Y43:Z55" si="27">+SUM(M43,P43,S43,V43)</f>
        <v>0</v>
      </c>
      <c r="Z43" s="204">
        <f t="shared" si="27"/>
        <v>0</v>
      </c>
      <c r="AA43" s="204">
        <f t="shared" si="7"/>
        <v>0</v>
      </c>
      <c r="AB43" s="234">
        <v>0</v>
      </c>
      <c r="AC43" s="234">
        <v>0</v>
      </c>
      <c r="AD43" s="204">
        <f t="shared" si="8"/>
        <v>0</v>
      </c>
      <c r="AE43" s="234">
        <v>0</v>
      </c>
      <c r="AF43" s="234">
        <v>0</v>
      </c>
      <c r="AG43" s="204">
        <f t="shared" si="9"/>
        <v>0</v>
      </c>
      <c r="AH43" s="201">
        <f>MAX(0,'GB 2023'!AH43-((AB43-'GB 2023'!AB43)+(AE43-'GB 2023'!AE43))/2)</f>
        <v>1500000</v>
      </c>
      <c r="AI43" s="201">
        <f>MAX(0,'GB 2023'!AI43-((AC43-'GB 2023'!AC43)+(AF43-'GB 2023'!AF43))/2)</f>
        <v>1500000</v>
      </c>
      <c r="AJ43" s="204">
        <f t="shared" si="10"/>
        <v>3000000</v>
      </c>
      <c r="AK43" s="201">
        <f>MAX(0,'GB 2023'!AN43-SUM('UPDATE&gt;&gt;Jul-Dec 2022 Actuals'!AB43,'UPDATE&gt;&gt;Jul-Dec 2022 Actuals'!AE43,'UPDATE&gt;&gt;Jul-Dec 2022 Actuals'!AH43))</f>
        <v>0</v>
      </c>
      <c r="AL43" s="201">
        <f>MAX(0,'GB 2023'!AO43-SUM('UPDATE&gt;&gt;Jul-Dec 2022 Actuals'!AC43,'UPDATE&gt;&gt;Jul-Dec 2022 Actuals'!AF43,'UPDATE&gt;&gt;Jul-Dec 2022 Actuals'!AI43))</f>
        <v>0</v>
      </c>
      <c r="AM43" s="204">
        <f t="shared" si="11"/>
        <v>0</v>
      </c>
      <c r="AN43" s="204">
        <f t="shared" ref="AN43:AO55" si="28">+SUM(AB43,AE43,AH43,AK43)</f>
        <v>1500000</v>
      </c>
      <c r="AO43" s="204">
        <f t="shared" si="28"/>
        <v>1500000</v>
      </c>
      <c r="AP43" s="204">
        <f t="shared" si="13"/>
        <v>3000000</v>
      </c>
      <c r="AQ43" s="201"/>
      <c r="AR43" s="201"/>
      <c r="AS43" s="204">
        <f t="shared" si="14"/>
        <v>0</v>
      </c>
      <c r="AT43" s="201"/>
      <c r="AU43" s="201"/>
      <c r="AV43" s="204">
        <f t="shared" si="15"/>
        <v>0</v>
      </c>
      <c r="AW43" s="201"/>
      <c r="AX43" s="201"/>
      <c r="AY43" s="204">
        <f t="shared" si="16"/>
        <v>0</v>
      </c>
      <c r="AZ43" s="201"/>
      <c r="BA43" s="201"/>
      <c r="BB43" s="204">
        <f t="shared" si="17"/>
        <v>0</v>
      </c>
      <c r="BC43" s="204">
        <f t="shared" ref="BC43:BD55" si="29">+SUM(AQ43,AT43,AW43,AZ43)</f>
        <v>0</v>
      </c>
      <c r="BD43" s="204">
        <f t="shared" si="29"/>
        <v>0</v>
      </c>
      <c r="BE43" s="204">
        <f t="shared" si="19"/>
        <v>0</v>
      </c>
      <c r="BF43" s="201"/>
      <c r="BG43" s="201"/>
      <c r="BH43" s="204">
        <f t="shared" si="20"/>
        <v>0</v>
      </c>
      <c r="BI43" s="201"/>
      <c r="BJ43" s="201"/>
      <c r="BK43" s="204">
        <f t="shared" si="21"/>
        <v>0</v>
      </c>
      <c r="BL43" s="201"/>
      <c r="BM43" s="201"/>
      <c r="BN43" s="204">
        <f t="shared" si="22"/>
        <v>0</v>
      </c>
      <c r="BO43" s="216">
        <f t="shared" ref="BO43:BP55" si="30">+SUM(BF43,BI43,BL43)</f>
        <v>0</v>
      </c>
      <c r="BP43" s="216">
        <f t="shared" si="30"/>
        <v>0</v>
      </c>
      <c r="BQ43" s="216">
        <f t="shared" si="24"/>
        <v>0</v>
      </c>
      <c r="BR43" s="205">
        <f t="shared" ref="BR43:BT55" si="31">+SUM(BO43,BC43,AN43,Y43)</f>
        <v>1500000</v>
      </c>
      <c r="BS43" s="205">
        <f t="shared" si="31"/>
        <v>1500000</v>
      </c>
      <c r="BT43" s="205">
        <f t="shared" si="31"/>
        <v>3000000</v>
      </c>
      <c r="BU43" s="46">
        <f>+Y43-'GB 2023'!Y43</f>
        <v>0</v>
      </c>
      <c r="BV43" s="46">
        <f>+Z43-'GB 2023'!Z43</f>
        <v>0</v>
      </c>
      <c r="BW43" s="46">
        <f>+AA43-'GB 2023'!AA43</f>
        <v>0</v>
      </c>
      <c r="BX43" s="46">
        <f>+AN43-'GB 2023'!AN43</f>
        <v>0</v>
      </c>
      <c r="BY43" s="46">
        <f>+AO43-'GB 2023'!AO43</f>
        <v>0</v>
      </c>
      <c r="BZ43" s="46">
        <f>+AP43-'GB 2023'!AP43</f>
        <v>0</v>
      </c>
      <c r="CA43" s="46">
        <f>+BC43-'GB 2023'!BC43</f>
        <v>0</v>
      </c>
      <c r="CB43" s="46">
        <f>+BD43-'GB 2023'!BD43</f>
        <v>0</v>
      </c>
      <c r="CC43" s="46">
        <f>+BE43-'GB 2023'!BE43</f>
        <v>0</v>
      </c>
      <c r="CD43" s="46">
        <f>+BO43-'GB 2023'!BO43</f>
        <v>0</v>
      </c>
      <c r="CE43" s="46">
        <f>+BP43-'GB 2023'!BP43</f>
        <v>0</v>
      </c>
      <c r="CF43" s="46">
        <f>+BQ43-'GB 2023'!BQ43</f>
        <v>0</v>
      </c>
      <c r="CG43" s="46">
        <f t="shared" si="26"/>
        <v>0</v>
      </c>
      <c r="CH43" s="46">
        <f t="shared" si="26"/>
        <v>0</v>
      </c>
      <c r="CI43" s="46">
        <f t="shared" si="26"/>
        <v>0</v>
      </c>
    </row>
    <row r="44" spans="1:88" x14ac:dyDescent="0.25">
      <c r="A44" s="48" t="s">
        <v>182</v>
      </c>
      <c r="B44" s="48" t="s">
        <v>173</v>
      </c>
      <c r="C44" s="48" t="s">
        <v>192</v>
      </c>
      <c r="D44" s="48" t="s">
        <v>121</v>
      </c>
      <c r="F44" s="232" t="s">
        <v>175</v>
      </c>
      <c r="G44" s="232" t="s">
        <v>176</v>
      </c>
      <c r="H44" s="232" t="s">
        <v>177</v>
      </c>
      <c r="I44" s="232">
        <v>20</v>
      </c>
      <c r="J44" s="46">
        <v>4000000</v>
      </c>
      <c r="K44" s="46">
        <v>0</v>
      </c>
      <c r="L44" s="46">
        <v>4000000</v>
      </c>
      <c r="M44" s="201"/>
      <c r="N44" s="201"/>
      <c r="O44" s="204">
        <f t="shared" si="2"/>
        <v>0</v>
      </c>
      <c r="P44" s="201"/>
      <c r="Q44" s="201"/>
      <c r="R44" s="204">
        <f t="shared" si="3"/>
        <v>0</v>
      </c>
      <c r="S44" s="201"/>
      <c r="T44" s="201"/>
      <c r="U44" s="204">
        <f t="shared" si="4"/>
        <v>0</v>
      </c>
      <c r="V44" s="201">
        <v>500000</v>
      </c>
      <c r="W44" s="201"/>
      <c r="X44" s="204">
        <f t="shared" si="5"/>
        <v>500000</v>
      </c>
      <c r="Y44" s="204">
        <f t="shared" si="27"/>
        <v>500000</v>
      </c>
      <c r="Z44" s="204">
        <f t="shared" si="27"/>
        <v>0</v>
      </c>
      <c r="AA44" s="204">
        <f t="shared" si="7"/>
        <v>500000</v>
      </c>
      <c r="AB44" s="234">
        <v>13000</v>
      </c>
      <c r="AC44" s="234"/>
      <c r="AD44" s="204">
        <f t="shared" si="8"/>
        <v>13000</v>
      </c>
      <c r="AE44" s="234">
        <v>662000</v>
      </c>
      <c r="AF44" s="234">
        <v>0</v>
      </c>
      <c r="AG44" s="204">
        <f t="shared" si="9"/>
        <v>662000</v>
      </c>
      <c r="AH44" s="201">
        <f>MAX(0,'GB 2023'!AH44-((AB44-'GB 2023'!AB44)+(AE44-'GB 2023'!AE44))/2)</f>
        <v>663000</v>
      </c>
      <c r="AI44" s="201">
        <f>MAX(0,'GB 2023'!AI44-((AC44-'GB 2023'!AC44)+(AF44-'GB 2023'!AF44))/2)</f>
        <v>0</v>
      </c>
      <c r="AJ44" s="204">
        <f t="shared" si="10"/>
        <v>663000</v>
      </c>
      <c r="AK44" s="201">
        <f>MAX(0,'GB 2023'!AN44-SUM('UPDATE&gt;&gt;Jul-Dec 2022 Actuals'!AB44,'UPDATE&gt;&gt;Jul-Dec 2022 Actuals'!AE44,'UPDATE&gt;&gt;Jul-Dec 2022 Actuals'!AH44))</f>
        <v>662000</v>
      </c>
      <c r="AL44" s="201">
        <f>MAX(0,'GB 2023'!AO44-SUM('UPDATE&gt;&gt;Jul-Dec 2022 Actuals'!AC44,'UPDATE&gt;&gt;Jul-Dec 2022 Actuals'!AF44,'UPDATE&gt;&gt;Jul-Dec 2022 Actuals'!AI44))</f>
        <v>0</v>
      </c>
      <c r="AM44" s="204">
        <f t="shared" si="11"/>
        <v>662000</v>
      </c>
      <c r="AN44" s="204">
        <f t="shared" si="28"/>
        <v>2000000</v>
      </c>
      <c r="AO44" s="204">
        <f t="shared" si="28"/>
        <v>0</v>
      </c>
      <c r="AP44" s="204">
        <f t="shared" si="13"/>
        <v>2000000</v>
      </c>
      <c r="AQ44" s="201">
        <v>500000</v>
      </c>
      <c r="AR44" s="201"/>
      <c r="AS44" s="204">
        <f t="shared" si="14"/>
        <v>500000</v>
      </c>
      <c r="AT44" s="201">
        <v>500000</v>
      </c>
      <c r="AU44" s="201"/>
      <c r="AV44" s="204">
        <f t="shared" si="15"/>
        <v>500000</v>
      </c>
      <c r="AW44" s="201">
        <v>500000</v>
      </c>
      <c r="AX44" s="201"/>
      <c r="AY44" s="204">
        <f t="shared" si="16"/>
        <v>500000</v>
      </c>
      <c r="AZ44" s="201"/>
      <c r="BA44" s="201"/>
      <c r="BB44" s="204">
        <f t="shared" si="17"/>
        <v>0</v>
      </c>
      <c r="BC44" s="204">
        <f t="shared" si="29"/>
        <v>1500000</v>
      </c>
      <c r="BD44" s="204">
        <f t="shared" si="29"/>
        <v>0</v>
      </c>
      <c r="BE44" s="204">
        <f t="shared" si="19"/>
        <v>1500000</v>
      </c>
      <c r="BF44" s="201"/>
      <c r="BG44" s="201"/>
      <c r="BH44" s="204">
        <f t="shared" si="20"/>
        <v>0</v>
      </c>
      <c r="BI44" s="201"/>
      <c r="BJ44" s="201"/>
      <c r="BK44" s="204">
        <f t="shared" si="21"/>
        <v>0</v>
      </c>
      <c r="BL44" s="201"/>
      <c r="BM44" s="201"/>
      <c r="BN44" s="204">
        <f t="shared" si="22"/>
        <v>0</v>
      </c>
      <c r="BO44" s="216">
        <f t="shared" si="30"/>
        <v>0</v>
      </c>
      <c r="BP44" s="216">
        <f t="shared" si="30"/>
        <v>0</v>
      </c>
      <c r="BQ44" s="216">
        <f t="shared" si="24"/>
        <v>0</v>
      </c>
      <c r="BR44" s="205">
        <f t="shared" si="31"/>
        <v>4000000</v>
      </c>
      <c r="BS44" s="205">
        <f t="shared" si="31"/>
        <v>0</v>
      </c>
      <c r="BT44" s="205">
        <f t="shared" si="31"/>
        <v>4000000</v>
      </c>
      <c r="BU44" s="46">
        <f>+Y44-'GB 2023'!Y44</f>
        <v>0</v>
      </c>
      <c r="BV44" s="46">
        <f>+Z44-'GB 2023'!Z44</f>
        <v>0</v>
      </c>
      <c r="BW44" s="46">
        <f>+AA44-'GB 2023'!AA44</f>
        <v>0</v>
      </c>
      <c r="BX44" s="46">
        <f>+AN44-'GB 2023'!AN44</f>
        <v>0</v>
      </c>
      <c r="BY44" s="46">
        <f>+AO44-'GB 2023'!AO44</f>
        <v>0</v>
      </c>
      <c r="BZ44" s="46">
        <f>+AP44-'GB 2023'!AP44</f>
        <v>0</v>
      </c>
      <c r="CA44" s="46">
        <f>+BC44-'GB 2023'!BC44</f>
        <v>0</v>
      </c>
      <c r="CB44" s="46">
        <f>+BD44-'GB 2023'!BD44</f>
        <v>0</v>
      </c>
      <c r="CC44" s="46">
        <f>+BE44-'GB 2023'!BE44</f>
        <v>0</v>
      </c>
      <c r="CD44" s="46">
        <f>+BO44-'GB 2023'!BO44</f>
        <v>0</v>
      </c>
      <c r="CE44" s="46">
        <f>+BP44-'GB 2023'!BP44</f>
        <v>0</v>
      </c>
      <c r="CF44" s="46">
        <f>+BQ44-'GB 2023'!BQ44</f>
        <v>0</v>
      </c>
      <c r="CG44" s="46">
        <f t="shared" si="26"/>
        <v>0</v>
      </c>
      <c r="CH44" s="46">
        <f t="shared" si="26"/>
        <v>0</v>
      </c>
      <c r="CI44" s="46">
        <f t="shared" si="26"/>
        <v>0</v>
      </c>
    </row>
    <row r="45" spans="1:88" x14ac:dyDescent="0.25">
      <c r="A45" s="48" t="s">
        <v>172</v>
      </c>
      <c r="B45" s="48" t="s">
        <v>173</v>
      </c>
      <c r="C45" s="48" t="s">
        <v>174</v>
      </c>
      <c r="D45" s="48" t="s">
        <v>117</v>
      </c>
      <c r="F45" s="232" t="s">
        <v>193</v>
      </c>
      <c r="G45" s="232" t="s">
        <v>194</v>
      </c>
      <c r="H45" s="232" t="s">
        <v>195</v>
      </c>
      <c r="I45" s="232" t="s">
        <v>196</v>
      </c>
      <c r="J45" s="46">
        <v>5365000</v>
      </c>
      <c r="K45" s="46">
        <v>6885000</v>
      </c>
      <c r="L45" s="46">
        <v>12250000</v>
      </c>
      <c r="M45" s="201"/>
      <c r="N45" s="201"/>
      <c r="O45" s="204">
        <f t="shared" si="2"/>
        <v>0</v>
      </c>
      <c r="P45" s="201"/>
      <c r="Q45" s="201"/>
      <c r="R45" s="204">
        <f t="shared" si="3"/>
        <v>0</v>
      </c>
      <c r="S45" s="201"/>
      <c r="T45" s="201"/>
      <c r="U45" s="204">
        <f t="shared" si="4"/>
        <v>0</v>
      </c>
      <c r="V45" s="201"/>
      <c r="W45" s="201"/>
      <c r="X45" s="204">
        <f t="shared" si="5"/>
        <v>0</v>
      </c>
      <c r="Y45" s="204">
        <f t="shared" si="27"/>
        <v>0</v>
      </c>
      <c r="Z45" s="204">
        <f t="shared" si="27"/>
        <v>0</v>
      </c>
      <c r="AA45" s="204">
        <f t="shared" si="7"/>
        <v>0</v>
      </c>
      <c r="AB45" s="234">
        <v>0</v>
      </c>
      <c r="AC45" s="234">
        <v>0</v>
      </c>
      <c r="AD45" s="204">
        <f t="shared" si="8"/>
        <v>0</v>
      </c>
      <c r="AE45" s="234">
        <v>0</v>
      </c>
      <c r="AF45" s="234">
        <v>0</v>
      </c>
      <c r="AG45" s="204">
        <f t="shared" si="9"/>
        <v>0</v>
      </c>
      <c r="AH45" s="201">
        <f>MAX(0,'GB 2023'!AH45-((AB45-'GB 2023'!AB45)+(AE45-'GB 2023'!AE45))/2)</f>
        <v>5365000</v>
      </c>
      <c r="AI45" s="201">
        <f>MAX(0,'GB 2023'!AI45-((AC45-'GB 2023'!AC45)+(AF45-'GB 2023'!AF45))/2)</f>
        <v>6885000</v>
      </c>
      <c r="AJ45" s="204">
        <f t="shared" si="10"/>
        <v>12250000</v>
      </c>
      <c r="AK45" s="201">
        <f>MAX(0,'GB 2023'!AN45-SUM('UPDATE&gt;&gt;Jul-Dec 2022 Actuals'!AB45,'UPDATE&gt;&gt;Jul-Dec 2022 Actuals'!AE45,'UPDATE&gt;&gt;Jul-Dec 2022 Actuals'!AH45))</f>
        <v>0</v>
      </c>
      <c r="AL45" s="201">
        <f>MAX(0,'GB 2023'!AO45-SUM('UPDATE&gt;&gt;Jul-Dec 2022 Actuals'!AC45,'UPDATE&gt;&gt;Jul-Dec 2022 Actuals'!AF45,'UPDATE&gt;&gt;Jul-Dec 2022 Actuals'!AI45))</f>
        <v>0</v>
      </c>
      <c r="AM45" s="204">
        <f t="shared" si="11"/>
        <v>0</v>
      </c>
      <c r="AN45" s="204">
        <f t="shared" si="28"/>
        <v>5365000</v>
      </c>
      <c r="AO45" s="204">
        <f t="shared" si="28"/>
        <v>6885000</v>
      </c>
      <c r="AP45" s="204">
        <f t="shared" si="13"/>
        <v>12250000</v>
      </c>
      <c r="AQ45" s="201">
        <v>0</v>
      </c>
      <c r="AR45" s="201">
        <v>0</v>
      </c>
      <c r="AS45" s="204">
        <f t="shared" si="14"/>
        <v>0</v>
      </c>
      <c r="AT45" s="201">
        <v>0</v>
      </c>
      <c r="AU45" s="201">
        <v>0</v>
      </c>
      <c r="AV45" s="204">
        <f t="shared" si="15"/>
        <v>0</v>
      </c>
      <c r="AW45" s="201">
        <v>0</v>
      </c>
      <c r="AX45" s="201">
        <v>0</v>
      </c>
      <c r="AY45" s="204">
        <f t="shared" si="16"/>
        <v>0</v>
      </c>
      <c r="AZ45" s="201"/>
      <c r="BA45" s="201"/>
      <c r="BB45" s="204">
        <f t="shared" si="17"/>
        <v>0</v>
      </c>
      <c r="BC45" s="204">
        <f t="shared" si="29"/>
        <v>0</v>
      </c>
      <c r="BD45" s="204">
        <f t="shared" si="29"/>
        <v>0</v>
      </c>
      <c r="BE45" s="204">
        <f t="shared" si="19"/>
        <v>0</v>
      </c>
      <c r="BF45" s="201"/>
      <c r="BG45" s="201"/>
      <c r="BH45" s="204">
        <f t="shared" si="20"/>
        <v>0</v>
      </c>
      <c r="BI45" s="201"/>
      <c r="BJ45" s="201"/>
      <c r="BK45" s="204">
        <f t="shared" si="21"/>
        <v>0</v>
      </c>
      <c r="BL45" s="201"/>
      <c r="BM45" s="201"/>
      <c r="BN45" s="204">
        <f t="shared" si="22"/>
        <v>0</v>
      </c>
      <c r="BO45" s="216">
        <f t="shared" si="30"/>
        <v>0</v>
      </c>
      <c r="BP45" s="216">
        <f t="shared" si="30"/>
        <v>0</v>
      </c>
      <c r="BQ45" s="216">
        <f t="shared" si="24"/>
        <v>0</v>
      </c>
      <c r="BR45" s="205">
        <f t="shared" si="31"/>
        <v>5365000</v>
      </c>
      <c r="BS45" s="205">
        <f t="shared" si="31"/>
        <v>6885000</v>
      </c>
      <c r="BT45" s="205">
        <f t="shared" si="31"/>
        <v>12250000</v>
      </c>
      <c r="BU45" s="46">
        <f>+Y45-'GB 2023'!Y45</f>
        <v>0</v>
      </c>
      <c r="BV45" s="46">
        <f>+Z45-'GB 2023'!Z45</f>
        <v>0</v>
      </c>
      <c r="BW45" s="46">
        <f>+AA45-'GB 2023'!AA45</f>
        <v>0</v>
      </c>
      <c r="BX45" s="46">
        <f>+AN45-'GB 2023'!AN45</f>
        <v>0</v>
      </c>
      <c r="BY45" s="46">
        <f>+AO45-'GB 2023'!AO45</f>
        <v>0</v>
      </c>
      <c r="BZ45" s="46">
        <f>+AP45-'GB 2023'!AP45</f>
        <v>0</v>
      </c>
      <c r="CA45" s="46">
        <f>+BC45-'GB 2023'!BC45</f>
        <v>0</v>
      </c>
      <c r="CB45" s="46">
        <f>+BD45-'GB 2023'!BD45</f>
        <v>0</v>
      </c>
      <c r="CC45" s="46">
        <f>+BE45-'GB 2023'!BE45</f>
        <v>0</v>
      </c>
      <c r="CD45" s="46">
        <f>+BO45-'GB 2023'!BO45</f>
        <v>0</v>
      </c>
      <c r="CE45" s="46">
        <f>+BP45-'GB 2023'!BP45</f>
        <v>0</v>
      </c>
      <c r="CF45" s="46">
        <f>+BQ45-'GB 2023'!BQ45</f>
        <v>0</v>
      </c>
      <c r="CG45" s="46">
        <f t="shared" si="26"/>
        <v>0</v>
      </c>
      <c r="CH45" s="46">
        <f t="shared" si="26"/>
        <v>0</v>
      </c>
      <c r="CI45" s="46">
        <f t="shared" si="26"/>
        <v>0</v>
      </c>
    </row>
    <row r="46" spans="1:88" x14ac:dyDescent="0.25">
      <c r="A46" s="48" t="s">
        <v>179</v>
      </c>
      <c r="B46" s="48" t="s">
        <v>173</v>
      </c>
      <c r="C46" s="48" t="s">
        <v>180</v>
      </c>
      <c r="D46" s="48" t="s">
        <v>117</v>
      </c>
      <c r="F46" s="232" t="s">
        <v>193</v>
      </c>
      <c r="G46" s="232" t="s">
        <v>194</v>
      </c>
      <c r="H46" s="232" t="s">
        <v>198</v>
      </c>
      <c r="I46" s="232" t="s">
        <v>204</v>
      </c>
      <c r="J46" s="46">
        <v>44235000</v>
      </c>
      <c r="K46" s="46">
        <v>44235000</v>
      </c>
      <c r="L46" s="46">
        <v>88470000</v>
      </c>
      <c r="M46" s="201">
        <v>0</v>
      </c>
      <c r="N46" s="201">
        <v>0</v>
      </c>
      <c r="O46" s="204">
        <f t="shared" si="2"/>
        <v>0</v>
      </c>
      <c r="P46" s="201">
        <v>0</v>
      </c>
      <c r="Q46" s="201">
        <v>0</v>
      </c>
      <c r="R46" s="204">
        <f t="shared" si="3"/>
        <v>0</v>
      </c>
      <c r="S46" s="201">
        <v>0</v>
      </c>
      <c r="T46" s="201">
        <v>0</v>
      </c>
      <c r="U46" s="204">
        <f t="shared" si="4"/>
        <v>0</v>
      </c>
      <c r="V46" s="201">
        <v>0</v>
      </c>
      <c r="W46" s="201">
        <v>0</v>
      </c>
      <c r="X46" s="204">
        <f t="shared" si="5"/>
        <v>0</v>
      </c>
      <c r="Y46" s="204">
        <f t="shared" si="27"/>
        <v>0</v>
      </c>
      <c r="Z46" s="204">
        <f t="shared" si="27"/>
        <v>0</v>
      </c>
      <c r="AA46" s="204">
        <f t="shared" si="7"/>
        <v>0</v>
      </c>
      <c r="AB46" s="234">
        <v>0</v>
      </c>
      <c r="AC46" s="234">
        <v>0</v>
      </c>
      <c r="AD46" s="204">
        <f t="shared" si="8"/>
        <v>0</v>
      </c>
      <c r="AE46" s="234">
        <v>14745000</v>
      </c>
      <c r="AF46" s="234">
        <v>14745000</v>
      </c>
      <c r="AG46" s="204">
        <f t="shared" si="9"/>
        <v>29490000</v>
      </c>
      <c r="AH46" s="201">
        <f>MAX(0,'GB 2023'!AH46-((AB46-'GB 2023'!AB46)+(AE46-'GB 2023'!AE46))/2)</f>
        <v>14745000</v>
      </c>
      <c r="AI46" s="201">
        <f>MAX(0,'GB 2023'!AI46-((AC46-'GB 2023'!AC46)+(AF46-'GB 2023'!AF46))/2)</f>
        <v>14745000</v>
      </c>
      <c r="AJ46" s="204">
        <f t="shared" si="10"/>
        <v>29490000</v>
      </c>
      <c r="AK46" s="201">
        <f>MAX(0,'GB 2023'!AN46-SUM('UPDATE&gt;&gt;Jul-Dec 2022 Actuals'!AB46,'UPDATE&gt;&gt;Jul-Dec 2022 Actuals'!AE46,'UPDATE&gt;&gt;Jul-Dec 2022 Actuals'!AH46))</f>
        <v>14745000</v>
      </c>
      <c r="AL46" s="201">
        <f>MAX(0,'GB 2023'!AO46-SUM('UPDATE&gt;&gt;Jul-Dec 2022 Actuals'!AC46,'UPDATE&gt;&gt;Jul-Dec 2022 Actuals'!AF46,'UPDATE&gt;&gt;Jul-Dec 2022 Actuals'!AI46))</f>
        <v>14745000</v>
      </c>
      <c r="AM46" s="204">
        <f t="shared" si="11"/>
        <v>29490000</v>
      </c>
      <c r="AN46" s="204">
        <f t="shared" si="28"/>
        <v>44235000</v>
      </c>
      <c r="AO46" s="204">
        <f t="shared" si="28"/>
        <v>44235000</v>
      </c>
      <c r="AP46" s="204">
        <f t="shared" si="13"/>
        <v>88470000</v>
      </c>
      <c r="AQ46" s="201">
        <v>0</v>
      </c>
      <c r="AR46" s="201">
        <v>0</v>
      </c>
      <c r="AS46" s="204">
        <f t="shared" si="14"/>
        <v>0</v>
      </c>
      <c r="AT46" s="201">
        <v>0</v>
      </c>
      <c r="AU46" s="201">
        <v>0</v>
      </c>
      <c r="AV46" s="204">
        <f t="shared" si="15"/>
        <v>0</v>
      </c>
      <c r="AW46" s="201">
        <v>0</v>
      </c>
      <c r="AX46" s="201">
        <v>0</v>
      </c>
      <c r="AY46" s="204">
        <f t="shared" si="16"/>
        <v>0</v>
      </c>
      <c r="AZ46" s="201"/>
      <c r="BA46" s="201"/>
      <c r="BB46" s="204">
        <f t="shared" si="17"/>
        <v>0</v>
      </c>
      <c r="BC46" s="204">
        <f t="shared" si="29"/>
        <v>0</v>
      </c>
      <c r="BD46" s="204">
        <f t="shared" si="29"/>
        <v>0</v>
      </c>
      <c r="BE46" s="204">
        <f t="shared" si="19"/>
        <v>0</v>
      </c>
      <c r="BF46" s="201"/>
      <c r="BG46" s="201"/>
      <c r="BH46" s="204">
        <f t="shared" si="20"/>
        <v>0</v>
      </c>
      <c r="BI46" s="201"/>
      <c r="BJ46" s="201"/>
      <c r="BK46" s="204">
        <f t="shared" si="21"/>
        <v>0</v>
      </c>
      <c r="BL46" s="201"/>
      <c r="BM46" s="201"/>
      <c r="BN46" s="204">
        <f t="shared" si="22"/>
        <v>0</v>
      </c>
      <c r="BO46" s="216">
        <f t="shared" si="30"/>
        <v>0</v>
      </c>
      <c r="BP46" s="216">
        <f t="shared" si="30"/>
        <v>0</v>
      </c>
      <c r="BQ46" s="216">
        <f t="shared" si="24"/>
        <v>0</v>
      </c>
      <c r="BR46" s="205">
        <f t="shared" si="31"/>
        <v>44235000</v>
      </c>
      <c r="BS46" s="205">
        <f t="shared" si="31"/>
        <v>44235000</v>
      </c>
      <c r="BT46" s="205">
        <f t="shared" si="31"/>
        <v>88470000</v>
      </c>
      <c r="BU46" s="46">
        <f>+Y46-'GB 2023'!Y46</f>
        <v>0</v>
      </c>
      <c r="BV46" s="46">
        <f>+Z46-'GB 2023'!Z46</f>
        <v>0</v>
      </c>
      <c r="BW46" s="46">
        <f>+AA46-'GB 2023'!AA46</f>
        <v>0</v>
      </c>
      <c r="BX46" s="46">
        <f>+AN46-'GB 2023'!AN46</f>
        <v>0</v>
      </c>
      <c r="BY46" s="46">
        <f>+AO46-'GB 2023'!AO46</f>
        <v>0</v>
      </c>
      <c r="BZ46" s="46">
        <f>+AP46-'GB 2023'!AP46</f>
        <v>0</v>
      </c>
      <c r="CA46" s="46">
        <f>+BC46-'GB 2023'!BC46</f>
        <v>0</v>
      </c>
      <c r="CB46" s="46">
        <f>+BD46-'GB 2023'!BD46</f>
        <v>0</v>
      </c>
      <c r="CC46" s="46">
        <f>+BE46-'GB 2023'!BE46</f>
        <v>0</v>
      </c>
      <c r="CD46" s="46">
        <f>+BO46-'GB 2023'!BO46</f>
        <v>0</v>
      </c>
      <c r="CE46" s="46">
        <f>+BP46-'GB 2023'!BP46</f>
        <v>0</v>
      </c>
      <c r="CF46" s="46">
        <f>+BQ46-'GB 2023'!BQ46</f>
        <v>0</v>
      </c>
      <c r="CG46" s="46">
        <f t="shared" si="26"/>
        <v>0</v>
      </c>
      <c r="CH46" s="46">
        <f t="shared" si="26"/>
        <v>0</v>
      </c>
      <c r="CI46" s="46">
        <f t="shared" si="26"/>
        <v>0</v>
      </c>
    </row>
    <row r="47" spans="1:88" x14ac:dyDescent="0.25">
      <c r="A47" s="48" t="s">
        <v>199</v>
      </c>
      <c r="B47" s="48" t="s">
        <v>173</v>
      </c>
      <c r="C47" s="48" t="s">
        <v>200</v>
      </c>
      <c r="D47" s="48" t="s">
        <v>117</v>
      </c>
      <c r="F47" s="232" t="s">
        <v>193</v>
      </c>
      <c r="G47" s="232" t="s">
        <v>194</v>
      </c>
      <c r="H47" s="232" t="s">
        <v>195</v>
      </c>
      <c r="I47" s="232" t="s">
        <v>196</v>
      </c>
      <c r="J47" s="46">
        <v>40000000</v>
      </c>
      <c r="K47" s="46">
        <v>0</v>
      </c>
      <c r="L47" s="46">
        <v>40000000</v>
      </c>
      <c r="M47" s="201"/>
      <c r="N47" s="201"/>
      <c r="O47" s="204">
        <f t="shared" si="2"/>
        <v>0</v>
      </c>
      <c r="P47" s="201"/>
      <c r="Q47" s="201"/>
      <c r="R47" s="204">
        <f t="shared" si="3"/>
        <v>0</v>
      </c>
      <c r="S47" s="201"/>
      <c r="T47" s="201"/>
      <c r="U47" s="204">
        <f t="shared" si="4"/>
        <v>0</v>
      </c>
      <c r="V47" s="201">
        <f>ROUND(9052769,-3)</f>
        <v>9053000</v>
      </c>
      <c r="W47" s="201"/>
      <c r="X47" s="204">
        <f t="shared" si="5"/>
        <v>9053000</v>
      </c>
      <c r="Y47" s="204">
        <f t="shared" si="27"/>
        <v>9053000</v>
      </c>
      <c r="Z47" s="204">
        <f t="shared" si="27"/>
        <v>0</v>
      </c>
      <c r="AA47" s="204">
        <f t="shared" si="7"/>
        <v>9053000</v>
      </c>
      <c r="AB47" s="234">
        <v>7451000</v>
      </c>
      <c r="AC47" s="234"/>
      <c r="AD47" s="204">
        <f t="shared" si="8"/>
        <v>7451000</v>
      </c>
      <c r="AE47" s="234">
        <v>16635000</v>
      </c>
      <c r="AF47" s="234">
        <v>0</v>
      </c>
      <c r="AG47" s="204">
        <f t="shared" si="9"/>
        <v>16635000</v>
      </c>
      <c r="AH47" s="201">
        <f>MAX(0,'GB 2023'!AH47-((AB47-'GB 2023'!AB47)+(AE47-'GB 2023'!AE47))/2)</f>
        <v>0</v>
      </c>
      <c r="AI47" s="201">
        <f>MAX(0,'GB 2023'!AI47-((AC47-'GB 2023'!AC47)+(AF47-'GB 2023'!AF47))/2)</f>
        <v>0</v>
      </c>
      <c r="AJ47" s="204">
        <f t="shared" si="10"/>
        <v>0</v>
      </c>
      <c r="AK47" s="201">
        <f>MAX(0,'GB 2023'!AN47-SUM('UPDATE&gt;&gt;Jul-Dec 2022 Actuals'!AB47,'UPDATE&gt;&gt;Jul-Dec 2022 Actuals'!AE47,'UPDATE&gt;&gt;Jul-Dec 2022 Actuals'!AH47))</f>
        <v>5565000</v>
      </c>
      <c r="AL47" s="201">
        <f>MAX(0,'GB 2023'!AO47-SUM('UPDATE&gt;&gt;Jul-Dec 2022 Actuals'!AC47,'UPDATE&gt;&gt;Jul-Dec 2022 Actuals'!AF47,'UPDATE&gt;&gt;Jul-Dec 2022 Actuals'!AI47))</f>
        <v>0</v>
      </c>
      <c r="AM47" s="204">
        <f t="shared" si="11"/>
        <v>5565000</v>
      </c>
      <c r="AN47" s="204">
        <f t="shared" si="28"/>
        <v>29651000</v>
      </c>
      <c r="AO47" s="204">
        <f t="shared" si="28"/>
        <v>0</v>
      </c>
      <c r="AP47" s="204">
        <f t="shared" si="13"/>
        <v>29651000</v>
      </c>
      <c r="AQ47" s="201">
        <v>475000</v>
      </c>
      <c r="AR47" s="201"/>
      <c r="AS47" s="204">
        <f t="shared" si="14"/>
        <v>475000</v>
      </c>
      <c r="AT47" s="201">
        <f>ROUNDUP(219433,-3)</f>
        <v>220000</v>
      </c>
      <c r="AU47" s="201"/>
      <c r="AV47" s="204">
        <f t="shared" si="15"/>
        <v>220000</v>
      </c>
      <c r="AW47" s="201">
        <f>ROUND(601109,-3)</f>
        <v>601000</v>
      </c>
      <c r="AX47" s="201"/>
      <c r="AY47" s="204">
        <f t="shared" si="16"/>
        <v>601000</v>
      </c>
      <c r="AZ47" s="201"/>
      <c r="BA47" s="201"/>
      <c r="BB47" s="204">
        <f t="shared" si="17"/>
        <v>0</v>
      </c>
      <c r="BC47" s="204">
        <f t="shared" si="29"/>
        <v>1296000</v>
      </c>
      <c r="BD47" s="204">
        <f t="shared" si="29"/>
        <v>0</v>
      </c>
      <c r="BE47" s="204">
        <f t="shared" si="19"/>
        <v>1296000</v>
      </c>
      <c r="BF47" s="201"/>
      <c r="BG47" s="201"/>
      <c r="BH47" s="204">
        <f t="shared" si="20"/>
        <v>0</v>
      </c>
      <c r="BI47" s="201"/>
      <c r="BJ47" s="201"/>
      <c r="BK47" s="204">
        <f t="shared" si="21"/>
        <v>0</v>
      </c>
      <c r="BL47" s="201"/>
      <c r="BM47" s="201"/>
      <c r="BN47" s="204">
        <f t="shared" si="22"/>
        <v>0</v>
      </c>
      <c r="BO47" s="216">
        <f t="shared" si="30"/>
        <v>0</v>
      </c>
      <c r="BP47" s="216">
        <f t="shared" si="30"/>
        <v>0</v>
      </c>
      <c r="BQ47" s="216">
        <f t="shared" si="24"/>
        <v>0</v>
      </c>
      <c r="BR47" s="205">
        <f t="shared" si="31"/>
        <v>40000000</v>
      </c>
      <c r="BS47" s="205">
        <f t="shared" si="31"/>
        <v>0</v>
      </c>
      <c r="BT47" s="205">
        <f t="shared" si="31"/>
        <v>40000000</v>
      </c>
      <c r="BU47" s="46">
        <f>+Y47-'GB 2023'!Y47</f>
        <v>0</v>
      </c>
      <c r="BV47" s="46">
        <f>+Z47-'GB 2023'!Z47</f>
        <v>0</v>
      </c>
      <c r="BW47" s="46">
        <f>+AA47-'GB 2023'!AA47</f>
        <v>0</v>
      </c>
      <c r="BX47" s="46">
        <f>+AN47-'GB 2023'!AN47</f>
        <v>0</v>
      </c>
      <c r="BY47" s="46">
        <f>+AO47-'GB 2023'!AO47</f>
        <v>0</v>
      </c>
      <c r="BZ47" s="46">
        <f>+AP47-'GB 2023'!AP47</f>
        <v>0</v>
      </c>
      <c r="CA47" s="46">
        <f>+BC47-'GB 2023'!BC47</f>
        <v>0</v>
      </c>
      <c r="CB47" s="46">
        <f>+BD47-'GB 2023'!BD47</f>
        <v>0</v>
      </c>
      <c r="CC47" s="46">
        <f>+BE47-'GB 2023'!BE47</f>
        <v>0</v>
      </c>
      <c r="CD47" s="46">
        <f>+BO47-'GB 2023'!BO47</f>
        <v>0</v>
      </c>
      <c r="CE47" s="46">
        <f>+BP47-'GB 2023'!BP47</f>
        <v>0</v>
      </c>
      <c r="CF47" s="46">
        <f>+BQ47-'GB 2023'!BQ47</f>
        <v>0</v>
      </c>
      <c r="CG47" s="46">
        <f t="shared" si="26"/>
        <v>0</v>
      </c>
      <c r="CH47" s="46">
        <f t="shared" si="26"/>
        <v>0</v>
      </c>
      <c r="CI47" s="46">
        <f t="shared" si="26"/>
        <v>0</v>
      </c>
    </row>
    <row r="48" spans="1:88" s="95" customFormat="1" x14ac:dyDescent="0.25">
      <c r="A48" s="96" t="s">
        <v>184</v>
      </c>
      <c r="B48" s="96" t="s">
        <v>173</v>
      </c>
      <c r="C48" s="96" t="s">
        <v>185</v>
      </c>
      <c r="D48" s="96" t="s">
        <v>117</v>
      </c>
      <c r="E48" s="96"/>
      <c r="F48" s="233" t="s">
        <v>193</v>
      </c>
      <c r="G48" s="233" t="s">
        <v>194</v>
      </c>
      <c r="H48" s="233" t="s">
        <v>195</v>
      </c>
      <c r="I48" s="233" t="s">
        <v>196</v>
      </c>
      <c r="J48" s="182">
        <v>0</v>
      </c>
      <c r="K48" s="182">
        <v>0</v>
      </c>
      <c r="L48" s="182">
        <v>0</v>
      </c>
      <c r="M48" s="203"/>
      <c r="N48" s="203"/>
      <c r="O48" s="208">
        <f t="shared" si="2"/>
        <v>0</v>
      </c>
      <c r="P48" s="203"/>
      <c r="Q48" s="203"/>
      <c r="R48" s="208">
        <f t="shared" si="3"/>
        <v>0</v>
      </c>
      <c r="S48" s="203"/>
      <c r="T48" s="203"/>
      <c r="U48" s="208">
        <f t="shared" si="4"/>
        <v>0</v>
      </c>
      <c r="V48" s="203"/>
      <c r="W48" s="203"/>
      <c r="X48" s="208">
        <f t="shared" si="5"/>
        <v>0</v>
      </c>
      <c r="Y48" s="208">
        <f t="shared" si="27"/>
        <v>0</v>
      </c>
      <c r="Z48" s="208">
        <f t="shared" si="27"/>
        <v>0</v>
      </c>
      <c r="AA48" s="208">
        <f t="shared" si="7"/>
        <v>0</v>
      </c>
      <c r="AB48" s="236"/>
      <c r="AC48" s="236"/>
      <c r="AD48" s="208">
        <f t="shared" si="8"/>
        <v>0</v>
      </c>
      <c r="AE48" s="236">
        <v>0</v>
      </c>
      <c r="AF48" s="236">
        <v>0</v>
      </c>
      <c r="AG48" s="208">
        <f t="shared" si="9"/>
        <v>0</v>
      </c>
      <c r="AH48" s="203">
        <f>MAX(0,'GB 2023'!AH48-((AB48-'GB 2023'!AB48)+(AE48-'GB 2023'!AE48))/2)</f>
        <v>0</v>
      </c>
      <c r="AI48" s="203">
        <f>MAX(0,'GB 2023'!AI48-((AC48-'GB 2023'!AC48)+(AF48-'GB 2023'!AF48))/2)</f>
        <v>0</v>
      </c>
      <c r="AJ48" s="208">
        <f t="shared" si="10"/>
        <v>0</v>
      </c>
      <c r="AK48" s="201">
        <f>MAX(0,'GB 2023'!AN48-SUM('UPDATE&gt;&gt;Jul-Dec 2022 Actuals'!AB48,'UPDATE&gt;&gt;Jul-Dec 2022 Actuals'!AE48,'UPDATE&gt;&gt;Jul-Dec 2022 Actuals'!AH48))</f>
        <v>0</v>
      </c>
      <c r="AL48" s="201">
        <f>MAX(0,'GB 2023'!AO48-SUM('UPDATE&gt;&gt;Jul-Dec 2022 Actuals'!AC48,'UPDATE&gt;&gt;Jul-Dec 2022 Actuals'!AF48,'UPDATE&gt;&gt;Jul-Dec 2022 Actuals'!AI48))</f>
        <v>0</v>
      </c>
      <c r="AM48" s="208">
        <f t="shared" si="11"/>
        <v>0</v>
      </c>
      <c r="AN48" s="208">
        <f t="shared" si="28"/>
        <v>0</v>
      </c>
      <c r="AO48" s="208">
        <f t="shared" si="28"/>
        <v>0</v>
      </c>
      <c r="AP48" s="208">
        <f t="shared" si="13"/>
        <v>0</v>
      </c>
      <c r="AQ48" s="203"/>
      <c r="AR48" s="203"/>
      <c r="AS48" s="208">
        <f t="shared" si="14"/>
        <v>0</v>
      </c>
      <c r="AT48" s="203"/>
      <c r="AU48" s="203"/>
      <c r="AV48" s="208">
        <f t="shared" si="15"/>
        <v>0</v>
      </c>
      <c r="AW48" s="203"/>
      <c r="AX48" s="203"/>
      <c r="AY48" s="208">
        <f t="shared" si="16"/>
        <v>0</v>
      </c>
      <c r="AZ48" s="203"/>
      <c r="BA48" s="203"/>
      <c r="BB48" s="208">
        <f t="shared" si="17"/>
        <v>0</v>
      </c>
      <c r="BC48" s="208">
        <f t="shared" si="29"/>
        <v>0</v>
      </c>
      <c r="BD48" s="208">
        <f t="shared" si="29"/>
        <v>0</v>
      </c>
      <c r="BE48" s="208">
        <f t="shared" si="19"/>
        <v>0</v>
      </c>
      <c r="BF48" s="203"/>
      <c r="BG48" s="203"/>
      <c r="BH48" s="208">
        <f t="shared" si="20"/>
        <v>0</v>
      </c>
      <c r="BI48" s="203"/>
      <c r="BJ48" s="203"/>
      <c r="BK48" s="208">
        <f t="shared" si="21"/>
        <v>0</v>
      </c>
      <c r="BL48" s="203"/>
      <c r="BM48" s="203"/>
      <c r="BN48" s="208">
        <f t="shared" si="22"/>
        <v>0</v>
      </c>
      <c r="BO48" s="217">
        <f t="shared" si="30"/>
        <v>0</v>
      </c>
      <c r="BP48" s="217">
        <f t="shared" si="30"/>
        <v>0</v>
      </c>
      <c r="BQ48" s="217">
        <f t="shared" si="24"/>
        <v>0</v>
      </c>
      <c r="BR48" s="209">
        <f t="shared" si="31"/>
        <v>0</v>
      </c>
      <c r="BS48" s="209">
        <f t="shared" si="31"/>
        <v>0</v>
      </c>
      <c r="BT48" s="209">
        <f t="shared" si="31"/>
        <v>0</v>
      </c>
      <c r="BU48" s="182">
        <f>+Y48-'GB 2023'!Y48</f>
        <v>0</v>
      </c>
      <c r="BV48" s="182">
        <f>+Z48-'GB 2023'!Z48</f>
        <v>0</v>
      </c>
      <c r="BW48" s="182">
        <f>+AA48-'GB 2023'!AA48</f>
        <v>0</v>
      </c>
      <c r="BX48" s="182">
        <f>+AN48-'GB 2023'!AN48</f>
        <v>0</v>
      </c>
      <c r="BY48" s="182">
        <f>+AO48-'GB 2023'!AO48</f>
        <v>0</v>
      </c>
      <c r="BZ48" s="182">
        <f>+AP48-'GB 2023'!AP48</f>
        <v>0</v>
      </c>
      <c r="CA48" s="182">
        <f>+BC48-'GB 2023'!BC48</f>
        <v>0</v>
      </c>
      <c r="CB48" s="182">
        <f>+BD48-'GB 2023'!BD48</f>
        <v>0</v>
      </c>
      <c r="CC48" s="182">
        <f>+BE48-'GB 2023'!BE48</f>
        <v>0</v>
      </c>
      <c r="CD48" s="182">
        <f>+BO48-'GB 2023'!BO48</f>
        <v>0</v>
      </c>
      <c r="CE48" s="182">
        <f>+BP48-'GB 2023'!BP48</f>
        <v>0</v>
      </c>
      <c r="CF48" s="182">
        <f>+BQ48-'GB 2023'!BQ48</f>
        <v>0</v>
      </c>
      <c r="CG48" s="182">
        <f t="shared" si="26"/>
        <v>0</v>
      </c>
      <c r="CH48" s="182">
        <f t="shared" si="26"/>
        <v>0</v>
      </c>
      <c r="CI48" s="182">
        <f t="shared" si="26"/>
        <v>0</v>
      </c>
      <c r="CJ48" s="96"/>
    </row>
    <row r="49" spans="1:88" x14ac:dyDescent="0.25">
      <c r="A49" s="48" t="s">
        <v>172</v>
      </c>
      <c r="B49" s="48" t="s">
        <v>173</v>
      </c>
      <c r="C49" s="48" t="s">
        <v>186</v>
      </c>
      <c r="D49" s="48" t="s">
        <v>117</v>
      </c>
      <c r="F49" s="232" t="s">
        <v>193</v>
      </c>
      <c r="G49" s="232" t="s">
        <v>194</v>
      </c>
      <c r="H49" s="232" t="s">
        <v>195</v>
      </c>
      <c r="I49" s="232" t="s">
        <v>196</v>
      </c>
      <c r="J49" s="46">
        <v>40511000</v>
      </c>
      <c r="K49" s="46">
        <v>43418000</v>
      </c>
      <c r="L49" s="46">
        <v>83929000</v>
      </c>
      <c r="M49" s="201">
        <v>951000</v>
      </c>
      <c r="N49" s="201">
        <v>951000</v>
      </c>
      <c r="O49" s="204">
        <f t="shared" si="2"/>
        <v>1902000</v>
      </c>
      <c r="P49" s="201">
        <v>2323000</v>
      </c>
      <c r="Q49" s="201">
        <v>2323000</v>
      </c>
      <c r="R49" s="204">
        <f t="shared" si="3"/>
        <v>4646000</v>
      </c>
      <c r="S49" s="201">
        <v>5242000</v>
      </c>
      <c r="T49" s="201">
        <v>5242000</v>
      </c>
      <c r="U49" s="204">
        <f t="shared" si="4"/>
        <v>10484000</v>
      </c>
      <c r="V49" s="201">
        <v>3737000</v>
      </c>
      <c r="W49" s="201">
        <v>3737000</v>
      </c>
      <c r="X49" s="204">
        <f t="shared" si="5"/>
        <v>7474000</v>
      </c>
      <c r="Y49" s="204">
        <f t="shared" si="27"/>
        <v>12253000</v>
      </c>
      <c r="Z49" s="204">
        <f t="shared" si="27"/>
        <v>12253000</v>
      </c>
      <c r="AA49" s="204">
        <f t="shared" si="7"/>
        <v>24506000</v>
      </c>
      <c r="AB49" s="234">
        <v>866000</v>
      </c>
      <c r="AC49" s="234">
        <v>866000</v>
      </c>
      <c r="AD49" s="204">
        <f t="shared" si="8"/>
        <v>1732000</v>
      </c>
      <c r="AE49" s="234">
        <v>4027000</v>
      </c>
      <c r="AF49" s="234">
        <v>5248000</v>
      </c>
      <c r="AG49" s="204">
        <f t="shared" si="9"/>
        <v>9275000</v>
      </c>
      <c r="AH49" s="201">
        <f>MAX(0,'GB 2023'!AH49-((AB49-'GB 2023'!AB49)+(AE49-'GB 2023'!AE49))/2)</f>
        <v>4784000</v>
      </c>
      <c r="AI49" s="201">
        <f>MAX(0,'GB 2023'!AI49-((AC49-'GB 2023'!AC49)+(AF49-'GB 2023'!AF49))/2)</f>
        <v>6219000</v>
      </c>
      <c r="AJ49" s="204">
        <f t="shared" si="10"/>
        <v>11003000</v>
      </c>
      <c r="AK49" s="201">
        <f>MAX(0,'GB 2023'!AN49-SUM('UPDATE&gt;&gt;Jul-Dec 2022 Actuals'!AB49,'UPDATE&gt;&gt;Jul-Dec 2022 Actuals'!AE49,'UPDATE&gt;&gt;Jul-Dec 2022 Actuals'!AH49))</f>
        <v>6238000</v>
      </c>
      <c r="AL49" s="201">
        <f>MAX(0,'GB 2023'!AO49-SUM('UPDATE&gt;&gt;Jul-Dec 2022 Actuals'!AC49,'UPDATE&gt;&gt;Jul-Dec 2022 Actuals'!AF49,'UPDATE&gt;&gt;Jul-Dec 2022 Actuals'!AI49))</f>
        <v>6490000</v>
      </c>
      <c r="AM49" s="204">
        <f t="shared" si="11"/>
        <v>12728000</v>
      </c>
      <c r="AN49" s="204">
        <f t="shared" si="28"/>
        <v>15915000</v>
      </c>
      <c r="AO49" s="204">
        <f t="shared" si="28"/>
        <v>18823000</v>
      </c>
      <c r="AP49" s="204">
        <f t="shared" si="13"/>
        <v>34738000</v>
      </c>
      <c r="AQ49" s="201">
        <v>3632000</v>
      </c>
      <c r="AR49" s="201">
        <v>3632000</v>
      </c>
      <c r="AS49" s="204">
        <f t="shared" si="14"/>
        <v>7264000</v>
      </c>
      <c r="AT49" s="201">
        <v>4114000</v>
      </c>
      <c r="AU49" s="201">
        <v>4114000</v>
      </c>
      <c r="AV49" s="204">
        <f t="shared" si="15"/>
        <v>8228000</v>
      </c>
      <c r="AW49" s="201">
        <v>4597000</v>
      </c>
      <c r="AX49" s="201">
        <v>4596000</v>
      </c>
      <c r="AY49" s="204">
        <f t="shared" si="16"/>
        <v>9193000</v>
      </c>
      <c r="AZ49" s="201"/>
      <c r="BA49" s="201"/>
      <c r="BB49" s="204">
        <f t="shared" si="17"/>
        <v>0</v>
      </c>
      <c r="BC49" s="204">
        <f t="shared" si="29"/>
        <v>12343000</v>
      </c>
      <c r="BD49" s="204">
        <f t="shared" si="29"/>
        <v>12342000</v>
      </c>
      <c r="BE49" s="204">
        <f t="shared" si="19"/>
        <v>24685000</v>
      </c>
      <c r="BF49" s="201"/>
      <c r="BG49" s="201"/>
      <c r="BH49" s="204">
        <f t="shared" si="20"/>
        <v>0</v>
      </c>
      <c r="BI49" s="201"/>
      <c r="BJ49" s="201"/>
      <c r="BK49" s="204">
        <f t="shared" si="21"/>
        <v>0</v>
      </c>
      <c r="BL49" s="201"/>
      <c r="BM49" s="201"/>
      <c r="BN49" s="204">
        <f t="shared" si="22"/>
        <v>0</v>
      </c>
      <c r="BO49" s="216">
        <f t="shared" si="30"/>
        <v>0</v>
      </c>
      <c r="BP49" s="216">
        <f t="shared" si="30"/>
        <v>0</v>
      </c>
      <c r="BQ49" s="216">
        <f t="shared" si="24"/>
        <v>0</v>
      </c>
      <c r="BR49" s="205">
        <f t="shared" si="31"/>
        <v>40511000</v>
      </c>
      <c r="BS49" s="205">
        <f t="shared" si="31"/>
        <v>43418000</v>
      </c>
      <c r="BT49" s="205">
        <f t="shared" si="31"/>
        <v>83929000</v>
      </c>
      <c r="BU49" s="46">
        <f>+Y49-'GB 2023'!Y49</f>
        <v>0</v>
      </c>
      <c r="BV49" s="46">
        <f>+Z49-'GB 2023'!Z49</f>
        <v>0</v>
      </c>
      <c r="BW49" s="46">
        <f>+AA49-'GB 2023'!AA49</f>
        <v>0</v>
      </c>
      <c r="BX49" s="46">
        <f>+AN49-'GB 2023'!AN49</f>
        <v>0</v>
      </c>
      <c r="BY49" s="46">
        <f>+AO49-'GB 2023'!AO49</f>
        <v>0</v>
      </c>
      <c r="BZ49" s="46">
        <f>+AP49-'GB 2023'!AP49</f>
        <v>0</v>
      </c>
      <c r="CA49" s="46">
        <f>+BC49-'GB 2023'!BC49</f>
        <v>0</v>
      </c>
      <c r="CB49" s="46">
        <f>+BD49-'GB 2023'!BD49</f>
        <v>0</v>
      </c>
      <c r="CC49" s="46">
        <f>+BE49-'GB 2023'!BE49</f>
        <v>0</v>
      </c>
      <c r="CD49" s="46">
        <f>+BO49-'GB 2023'!BO49</f>
        <v>0</v>
      </c>
      <c r="CE49" s="46">
        <f>+BP49-'GB 2023'!BP49</f>
        <v>0</v>
      </c>
      <c r="CF49" s="46">
        <f>+BQ49-'GB 2023'!BQ49</f>
        <v>0</v>
      </c>
      <c r="CG49" s="46">
        <f t="shared" si="26"/>
        <v>0</v>
      </c>
      <c r="CH49" s="46">
        <f t="shared" si="26"/>
        <v>0</v>
      </c>
      <c r="CI49" s="46">
        <f t="shared" si="26"/>
        <v>0</v>
      </c>
      <c r="CJ49" s="45"/>
    </row>
    <row r="50" spans="1:88" x14ac:dyDescent="0.25">
      <c r="A50" s="48" t="s">
        <v>187</v>
      </c>
      <c r="B50" s="48" t="s">
        <v>173</v>
      </c>
      <c r="C50" s="48" t="s">
        <v>188</v>
      </c>
      <c r="D50" s="48" t="s">
        <v>117</v>
      </c>
      <c r="F50" s="232" t="s">
        <v>193</v>
      </c>
      <c r="G50" s="232" t="s">
        <v>194</v>
      </c>
      <c r="H50" s="232" t="s">
        <v>195</v>
      </c>
      <c r="I50" s="232" t="s">
        <v>196</v>
      </c>
      <c r="J50" s="46">
        <v>596086000</v>
      </c>
      <c r="K50" s="46">
        <v>691914000</v>
      </c>
      <c r="L50" s="46">
        <v>1288000000</v>
      </c>
      <c r="M50" s="201">
        <v>0</v>
      </c>
      <c r="N50" s="201">
        <v>0</v>
      </c>
      <c r="O50" s="204">
        <f t="shared" si="2"/>
        <v>0</v>
      </c>
      <c r="P50" s="201">
        <v>0</v>
      </c>
      <c r="Q50" s="201">
        <v>0</v>
      </c>
      <c r="R50" s="204">
        <f t="shared" si="3"/>
        <v>0</v>
      </c>
      <c r="S50" s="201">
        <v>0</v>
      </c>
      <c r="T50" s="201">
        <v>0</v>
      </c>
      <c r="U50" s="204">
        <f t="shared" si="4"/>
        <v>0</v>
      </c>
      <c r="V50" s="201">
        <v>0</v>
      </c>
      <c r="W50" s="201">
        <v>0</v>
      </c>
      <c r="X50" s="204">
        <f t="shared" si="5"/>
        <v>0</v>
      </c>
      <c r="Y50" s="204">
        <f t="shared" si="27"/>
        <v>0</v>
      </c>
      <c r="Z50" s="204">
        <f t="shared" si="27"/>
        <v>0</v>
      </c>
      <c r="AA50" s="204">
        <f t="shared" si="7"/>
        <v>0</v>
      </c>
      <c r="AB50" s="234">
        <v>0</v>
      </c>
      <c r="AC50" s="234">
        <v>0</v>
      </c>
      <c r="AD50" s="204">
        <f t="shared" si="8"/>
        <v>0</v>
      </c>
      <c r="AE50" s="234">
        <v>84534000</v>
      </c>
      <c r="AF50" s="234">
        <v>108466000</v>
      </c>
      <c r="AG50" s="204">
        <f t="shared" si="9"/>
        <v>193000000</v>
      </c>
      <c r="AH50" s="201">
        <f>MAX(0,'GB 2023'!AH50-((AB50-'GB 2023'!AB50)+(AE50-'GB 2023'!AE50))/2)</f>
        <v>0</v>
      </c>
      <c r="AI50" s="201">
        <f>MAX(0,'GB 2023'!AI50-((AC50-'GB 2023'!AC50)+(AF50-'GB 2023'!AF50))/2)</f>
        <v>0</v>
      </c>
      <c r="AJ50" s="204">
        <f t="shared" si="10"/>
        <v>0</v>
      </c>
      <c r="AK50" s="201">
        <f>MAX(0,'GB 2023'!AN50-SUM('UPDATE&gt;&gt;Jul-Dec 2022 Actuals'!AB50,'UPDATE&gt;&gt;Jul-Dec 2022 Actuals'!AE50,'UPDATE&gt;&gt;Jul-Dec 2022 Actuals'!AH50))</f>
        <v>197538000</v>
      </c>
      <c r="AL50" s="201">
        <f>MAX(0,'GB 2023'!AO50-SUM('UPDATE&gt;&gt;Jul-Dec 2022 Actuals'!AC50,'UPDATE&gt;&gt;Jul-Dec 2022 Actuals'!AF50,'UPDATE&gt;&gt;Jul-Dec 2022 Actuals'!AI50))</f>
        <v>253462000</v>
      </c>
      <c r="AM50" s="204">
        <f t="shared" si="11"/>
        <v>451000000</v>
      </c>
      <c r="AN50" s="204">
        <f t="shared" si="28"/>
        <v>282072000</v>
      </c>
      <c r="AO50" s="204">
        <f t="shared" si="28"/>
        <v>361928000</v>
      </c>
      <c r="AP50" s="204">
        <f t="shared" si="13"/>
        <v>644000000</v>
      </c>
      <c r="AQ50" s="201">
        <v>0</v>
      </c>
      <c r="AR50" s="201">
        <v>0</v>
      </c>
      <c r="AS50" s="204">
        <f t="shared" si="14"/>
        <v>0</v>
      </c>
      <c r="AT50" s="201">
        <v>0</v>
      </c>
      <c r="AU50" s="201">
        <v>0</v>
      </c>
      <c r="AV50" s="204">
        <f t="shared" si="15"/>
        <v>0</v>
      </c>
      <c r="AW50" s="201">
        <v>314014000</v>
      </c>
      <c r="AX50" s="201">
        <f>322000000+7986000</f>
        <v>329986000</v>
      </c>
      <c r="AY50" s="204">
        <f t="shared" si="16"/>
        <v>644000000</v>
      </c>
      <c r="AZ50" s="201"/>
      <c r="BA50" s="201"/>
      <c r="BB50" s="204">
        <f t="shared" si="17"/>
        <v>0</v>
      </c>
      <c r="BC50" s="204">
        <f t="shared" si="29"/>
        <v>314014000</v>
      </c>
      <c r="BD50" s="204">
        <f t="shared" si="29"/>
        <v>329986000</v>
      </c>
      <c r="BE50" s="204">
        <f t="shared" si="19"/>
        <v>644000000</v>
      </c>
      <c r="BF50" s="201"/>
      <c r="BG50" s="201"/>
      <c r="BH50" s="204">
        <f t="shared" si="20"/>
        <v>0</v>
      </c>
      <c r="BI50" s="201"/>
      <c r="BJ50" s="201"/>
      <c r="BK50" s="204">
        <f t="shared" si="21"/>
        <v>0</v>
      </c>
      <c r="BL50" s="201"/>
      <c r="BM50" s="201"/>
      <c r="BN50" s="204">
        <f t="shared" si="22"/>
        <v>0</v>
      </c>
      <c r="BO50" s="216">
        <f t="shared" si="30"/>
        <v>0</v>
      </c>
      <c r="BP50" s="216">
        <f t="shared" si="30"/>
        <v>0</v>
      </c>
      <c r="BQ50" s="216">
        <f t="shared" si="24"/>
        <v>0</v>
      </c>
      <c r="BR50" s="205">
        <f t="shared" si="31"/>
        <v>596086000</v>
      </c>
      <c r="BS50" s="205">
        <f t="shared" si="31"/>
        <v>691914000</v>
      </c>
      <c r="BT50" s="205">
        <f t="shared" si="31"/>
        <v>1288000000</v>
      </c>
      <c r="BU50" s="46">
        <f>+Y50-'GB 2023'!Y50</f>
        <v>0</v>
      </c>
      <c r="BV50" s="46">
        <f>+Z50-'GB 2023'!Z50</f>
        <v>0</v>
      </c>
      <c r="BW50" s="46">
        <f>+AA50-'GB 2023'!AA50</f>
        <v>0</v>
      </c>
      <c r="BX50" s="46">
        <f>+AN50-'GB 2023'!AN50</f>
        <v>0</v>
      </c>
      <c r="BY50" s="46">
        <f>+AO50-'GB 2023'!AO50</f>
        <v>0</v>
      </c>
      <c r="BZ50" s="46">
        <f>+AP50-'GB 2023'!AP50</f>
        <v>0</v>
      </c>
      <c r="CA50" s="46">
        <f>+BC50-'GB 2023'!BC50</f>
        <v>0</v>
      </c>
      <c r="CB50" s="46">
        <f>+BD50-'GB 2023'!BD50</f>
        <v>0</v>
      </c>
      <c r="CC50" s="46">
        <f>+BE50-'GB 2023'!BE50</f>
        <v>0</v>
      </c>
      <c r="CD50" s="46">
        <f>+BO50-'GB 2023'!BO50</f>
        <v>0</v>
      </c>
      <c r="CE50" s="46">
        <f>+BP50-'GB 2023'!BP50</f>
        <v>0</v>
      </c>
      <c r="CF50" s="46">
        <f>+BQ50-'GB 2023'!BQ50</f>
        <v>0</v>
      </c>
      <c r="CG50" s="46">
        <f t="shared" si="26"/>
        <v>0</v>
      </c>
      <c r="CH50" s="46">
        <f t="shared" si="26"/>
        <v>0</v>
      </c>
      <c r="CI50" s="46">
        <f t="shared" si="26"/>
        <v>0</v>
      </c>
      <c r="CJ50" s="45"/>
    </row>
    <row r="51" spans="1:88" ht="14.1" customHeight="1" x14ac:dyDescent="0.25">
      <c r="A51" s="48" t="s">
        <v>190</v>
      </c>
      <c r="B51" s="48" t="s">
        <v>173</v>
      </c>
      <c r="C51" s="48" t="s">
        <v>191</v>
      </c>
      <c r="D51" s="48" t="s">
        <v>117</v>
      </c>
      <c r="F51" s="232" t="s">
        <v>193</v>
      </c>
      <c r="G51" s="232" t="s">
        <v>194</v>
      </c>
      <c r="H51" s="232" t="s">
        <v>195</v>
      </c>
      <c r="I51" s="232" t="s">
        <v>196</v>
      </c>
      <c r="J51" s="46">
        <v>14475000</v>
      </c>
      <c r="K51" s="46">
        <v>26864000</v>
      </c>
      <c r="L51" s="46">
        <v>41339000</v>
      </c>
      <c r="M51" s="201">
        <v>0</v>
      </c>
      <c r="N51" s="201"/>
      <c r="O51" s="204">
        <f>ROUND(M51,-3)+ROUND(N51,-3)</f>
        <v>0</v>
      </c>
      <c r="P51" s="201"/>
      <c r="Q51" s="201"/>
      <c r="R51" s="204">
        <f>ROUND(P51,-3)+ROUND(Q51,-3)</f>
        <v>0</v>
      </c>
      <c r="S51" s="201"/>
      <c r="T51" s="201"/>
      <c r="U51" s="204">
        <f>ROUND(S51,-3)+ROUND(T51,-3)</f>
        <v>0</v>
      </c>
      <c r="V51" s="201">
        <v>3535000</v>
      </c>
      <c r="W51" s="201"/>
      <c r="X51" s="204">
        <f>ROUND(V51,-3)+ROUND(W51,-3)</f>
        <v>3535000</v>
      </c>
      <c r="Y51" s="204">
        <f t="shared" si="27"/>
        <v>3535000</v>
      </c>
      <c r="Z51" s="204">
        <f t="shared" si="27"/>
        <v>0</v>
      </c>
      <c r="AA51" s="204">
        <f t="shared" si="7"/>
        <v>3535000</v>
      </c>
      <c r="AB51" s="234">
        <v>0</v>
      </c>
      <c r="AC51" s="234">
        <v>0</v>
      </c>
      <c r="AD51" s="204">
        <f>ROUND(AB51,-3)+ROUND(AC51,-3)</f>
        <v>0</v>
      </c>
      <c r="AE51" s="234">
        <v>990000</v>
      </c>
      <c r="AF51" s="234">
        <v>858000</v>
      </c>
      <c r="AG51" s="204">
        <f>ROUND(AE51,-3)+ROUND(AF51,-3)</f>
        <v>1848000</v>
      </c>
      <c r="AH51" s="201">
        <f>MAX(0,'GB 2023'!AH51-((AB51-'GB 2023'!AB51)+(AE51-'GB 2023'!AE51))/2)</f>
        <v>1751000</v>
      </c>
      <c r="AI51" s="201">
        <f>MAX(0,'GB 2023'!AI51-((AC51-'GB 2023'!AC51)+(AF51-'GB 2023'!AF51))/2)</f>
        <v>2248000</v>
      </c>
      <c r="AJ51" s="204">
        <f>ROUND(AH51,-3)+ROUND(AI51,-3)</f>
        <v>3999000</v>
      </c>
      <c r="AK51" s="201">
        <f>MAX(0,'GB 2023'!AN51-SUM('UPDATE&gt;&gt;Jul-Dec 2022 Actuals'!AB51,'UPDATE&gt;&gt;Jul-Dec 2022 Actuals'!AE51,'UPDATE&gt;&gt;Jul-Dec 2022 Actuals'!AH51))</f>
        <v>1751000</v>
      </c>
      <c r="AL51" s="201">
        <f>MAX(0,'GB 2023'!AO51-SUM('UPDATE&gt;&gt;Jul-Dec 2022 Actuals'!AC51,'UPDATE&gt;&gt;Jul-Dec 2022 Actuals'!AF51,'UPDATE&gt;&gt;Jul-Dec 2022 Actuals'!AI51))</f>
        <v>2248000</v>
      </c>
      <c r="AM51" s="204">
        <f>ROUND(AK51,-3)+ROUND(AL51,-3)</f>
        <v>3999000</v>
      </c>
      <c r="AN51" s="204">
        <f t="shared" si="28"/>
        <v>4492000</v>
      </c>
      <c r="AO51" s="204">
        <f t="shared" si="28"/>
        <v>5354000</v>
      </c>
      <c r="AP51" s="204">
        <f t="shared" si="13"/>
        <v>9846000</v>
      </c>
      <c r="AQ51" s="201">
        <v>2150000</v>
      </c>
      <c r="AR51" s="201">
        <v>7170000</v>
      </c>
      <c r="AS51" s="204">
        <f>ROUND(AQ51,-3)+ROUND(AR51,-3)</f>
        <v>9320000</v>
      </c>
      <c r="AT51" s="201">
        <v>2149000</v>
      </c>
      <c r="AU51" s="201">
        <v>7170000</v>
      </c>
      <c r="AV51" s="204">
        <f>ROUND(AT51,-3)+ROUND(AU51,-3)</f>
        <v>9319000</v>
      </c>
      <c r="AW51" s="201">
        <v>2149000</v>
      </c>
      <c r="AX51" s="201">
        <v>7170000</v>
      </c>
      <c r="AY51" s="204">
        <f>ROUND(AW51,-3)+ROUND(AX51,-3)</f>
        <v>9319000</v>
      </c>
      <c r="AZ51" s="201"/>
      <c r="BA51" s="201"/>
      <c r="BB51" s="204">
        <f>ROUND(AZ51,-3)+ROUND(BA51,-3)</f>
        <v>0</v>
      </c>
      <c r="BC51" s="204">
        <f t="shared" si="29"/>
        <v>6448000</v>
      </c>
      <c r="BD51" s="204">
        <f t="shared" si="29"/>
        <v>21510000</v>
      </c>
      <c r="BE51" s="204">
        <f t="shared" si="19"/>
        <v>27958000</v>
      </c>
      <c r="BF51" s="201"/>
      <c r="BG51" s="201"/>
      <c r="BH51" s="204">
        <f>ROUND(BF51,-3)+ROUND(BG51,-3)</f>
        <v>0</v>
      </c>
      <c r="BI51" s="201"/>
      <c r="BJ51" s="201"/>
      <c r="BK51" s="204">
        <f>ROUND(BI51,-3)+ROUND(BJ51,-3)</f>
        <v>0</v>
      </c>
      <c r="BL51" s="201"/>
      <c r="BM51" s="201"/>
      <c r="BN51" s="204">
        <f>ROUND(BL51,-3)+ROUND(BM51,-3)</f>
        <v>0</v>
      </c>
      <c r="BO51" s="216">
        <f t="shared" si="30"/>
        <v>0</v>
      </c>
      <c r="BP51" s="216">
        <f t="shared" si="30"/>
        <v>0</v>
      </c>
      <c r="BQ51" s="216">
        <f t="shared" si="24"/>
        <v>0</v>
      </c>
      <c r="BR51" s="205">
        <f t="shared" si="31"/>
        <v>14475000</v>
      </c>
      <c r="BS51" s="205">
        <f t="shared" si="31"/>
        <v>26864000</v>
      </c>
      <c r="BT51" s="205">
        <f t="shared" si="31"/>
        <v>41339000</v>
      </c>
      <c r="BU51" s="46">
        <f>+Y51-'GB 2023'!Y51</f>
        <v>0</v>
      </c>
      <c r="BV51" s="46">
        <f>+Z51-'GB 2023'!Z51</f>
        <v>0</v>
      </c>
      <c r="BW51" s="46">
        <f>+AA51-'GB 2023'!AA51</f>
        <v>0</v>
      </c>
      <c r="BX51" s="46">
        <f>+AN51-'GB 2023'!AN51</f>
        <v>0</v>
      </c>
      <c r="BY51" s="46">
        <f>+AO51-'GB 2023'!AO51</f>
        <v>0</v>
      </c>
      <c r="BZ51" s="46">
        <f>+AP51-'GB 2023'!AP51</f>
        <v>0</v>
      </c>
      <c r="CA51" s="46">
        <f>+BC51-'GB 2023'!BC51</f>
        <v>0</v>
      </c>
      <c r="CB51" s="46">
        <f>+BD51-'GB 2023'!BD51</f>
        <v>0</v>
      </c>
      <c r="CC51" s="46">
        <f>+BE51-'GB 2023'!BE51</f>
        <v>0</v>
      </c>
      <c r="CD51" s="46">
        <f>+BO51-'GB 2023'!BO51</f>
        <v>0</v>
      </c>
      <c r="CE51" s="46">
        <f>+BP51-'GB 2023'!BP51</f>
        <v>0</v>
      </c>
      <c r="CF51" s="46">
        <f>+BQ51-'GB 2023'!BQ51</f>
        <v>0</v>
      </c>
      <c r="CG51" s="46">
        <f t="shared" si="26"/>
        <v>0</v>
      </c>
      <c r="CH51" s="46">
        <f t="shared" si="26"/>
        <v>0</v>
      </c>
      <c r="CI51" s="46">
        <f t="shared" si="26"/>
        <v>0</v>
      </c>
    </row>
    <row r="52" spans="1:88" s="95" customFormat="1" x14ac:dyDescent="0.25">
      <c r="A52" s="96" t="s">
        <v>202</v>
      </c>
      <c r="B52" s="96" t="s">
        <v>173</v>
      </c>
      <c r="C52" s="96" t="s">
        <v>203</v>
      </c>
      <c r="D52" s="96" t="s">
        <v>117</v>
      </c>
      <c r="E52" s="96"/>
      <c r="F52" s="233" t="s">
        <v>193</v>
      </c>
      <c r="G52" s="233" t="s">
        <v>194</v>
      </c>
      <c r="H52" s="233" t="s">
        <v>195</v>
      </c>
      <c r="I52" s="233" t="s">
        <v>196</v>
      </c>
      <c r="J52" s="182">
        <v>0</v>
      </c>
      <c r="K52" s="182">
        <v>0</v>
      </c>
      <c r="L52" s="182">
        <v>0</v>
      </c>
      <c r="M52" s="203"/>
      <c r="N52" s="203"/>
      <c r="O52" s="208">
        <f t="shared" si="2"/>
        <v>0</v>
      </c>
      <c r="P52" s="203"/>
      <c r="Q52" s="203"/>
      <c r="R52" s="208">
        <f t="shared" si="3"/>
        <v>0</v>
      </c>
      <c r="S52" s="203"/>
      <c r="T52" s="203"/>
      <c r="U52" s="208">
        <f t="shared" si="4"/>
        <v>0</v>
      </c>
      <c r="V52" s="203"/>
      <c r="W52" s="203"/>
      <c r="X52" s="208">
        <f t="shared" si="5"/>
        <v>0</v>
      </c>
      <c r="Y52" s="208">
        <f t="shared" si="27"/>
        <v>0</v>
      </c>
      <c r="Z52" s="208">
        <f t="shared" si="27"/>
        <v>0</v>
      </c>
      <c r="AA52" s="208">
        <f t="shared" si="7"/>
        <v>0</v>
      </c>
      <c r="AB52" s="236"/>
      <c r="AC52" s="236"/>
      <c r="AD52" s="208">
        <f t="shared" si="8"/>
        <v>0</v>
      </c>
      <c r="AE52" s="236"/>
      <c r="AF52" s="236"/>
      <c r="AG52" s="208">
        <f t="shared" si="9"/>
        <v>0</v>
      </c>
      <c r="AH52" s="203">
        <f>MAX(0,'GB 2023'!AH52-((AB52-'GB 2023'!AB52)+(AE52-'GB 2023'!AE52))/2)</f>
        <v>0</v>
      </c>
      <c r="AI52" s="203">
        <f>MAX(0,'GB 2023'!AI52-((AC52-'GB 2023'!AC52)+(AF52-'GB 2023'!AF52))/2)</f>
        <v>0</v>
      </c>
      <c r="AJ52" s="208">
        <f t="shared" si="10"/>
        <v>0</v>
      </c>
      <c r="AK52" s="203">
        <f>MAX(0,'GB 2023'!AN52-SUM('UPDATE&gt;&gt;Jul-Dec 2022 Actuals'!AB52,'UPDATE&gt;&gt;Jul-Dec 2022 Actuals'!AE52,'UPDATE&gt;&gt;Jul-Dec 2022 Actuals'!AH52))</f>
        <v>0</v>
      </c>
      <c r="AL52" s="203">
        <f>MAX(0,'GB 2023'!AO52-SUM('UPDATE&gt;&gt;Jul-Dec 2022 Actuals'!AC52,'UPDATE&gt;&gt;Jul-Dec 2022 Actuals'!AF52,'UPDATE&gt;&gt;Jul-Dec 2022 Actuals'!AI52))</f>
        <v>0</v>
      </c>
      <c r="AM52" s="208">
        <f t="shared" si="11"/>
        <v>0</v>
      </c>
      <c r="AN52" s="208">
        <f t="shared" si="28"/>
        <v>0</v>
      </c>
      <c r="AO52" s="208">
        <f t="shared" si="28"/>
        <v>0</v>
      </c>
      <c r="AP52" s="208">
        <f t="shared" si="13"/>
        <v>0</v>
      </c>
      <c r="AQ52" s="203"/>
      <c r="AR52" s="203"/>
      <c r="AS52" s="208">
        <f t="shared" si="14"/>
        <v>0</v>
      </c>
      <c r="AT52" s="203"/>
      <c r="AU52" s="203"/>
      <c r="AV52" s="208">
        <f t="shared" si="15"/>
        <v>0</v>
      </c>
      <c r="AW52" s="203"/>
      <c r="AX52" s="203"/>
      <c r="AY52" s="208">
        <f t="shared" si="16"/>
        <v>0</v>
      </c>
      <c r="AZ52" s="203"/>
      <c r="BA52" s="203"/>
      <c r="BB52" s="208">
        <f t="shared" si="17"/>
        <v>0</v>
      </c>
      <c r="BC52" s="208">
        <f t="shared" si="29"/>
        <v>0</v>
      </c>
      <c r="BD52" s="208">
        <f t="shared" si="29"/>
        <v>0</v>
      </c>
      <c r="BE52" s="208">
        <f t="shared" si="19"/>
        <v>0</v>
      </c>
      <c r="BF52" s="203"/>
      <c r="BG52" s="203"/>
      <c r="BH52" s="208">
        <f t="shared" si="20"/>
        <v>0</v>
      </c>
      <c r="BI52" s="203"/>
      <c r="BJ52" s="203"/>
      <c r="BK52" s="208">
        <f t="shared" si="21"/>
        <v>0</v>
      </c>
      <c r="BL52" s="203"/>
      <c r="BM52" s="203"/>
      <c r="BN52" s="208">
        <f t="shared" si="22"/>
        <v>0</v>
      </c>
      <c r="BO52" s="217">
        <f t="shared" si="30"/>
        <v>0</v>
      </c>
      <c r="BP52" s="217">
        <f t="shared" si="30"/>
        <v>0</v>
      </c>
      <c r="BQ52" s="217">
        <f t="shared" si="24"/>
        <v>0</v>
      </c>
      <c r="BR52" s="209">
        <f t="shared" si="31"/>
        <v>0</v>
      </c>
      <c r="BS52" s="209">
        <f t="shared" si="31"/>
        <v>0</v>
      </c>
      <c r="BT52" s="209">
        <f t="shared" si="31"/>
        <v>0</v>
      </c>
      <c r="BU52" s="182">
        <f>+Y52-'GB 2023'!Y52</f>
        <v>0</v>
      </c>
      <c r="BV52" s="182">
        <f>+Z52-'GB 2023'!Z52</f>
        <v>0</v>
      </c>
      <c r="BW52" s="182">
        <f>+AA52-'GB 2023'!AA52</f>
        <v>0</v>
      </c>
      <c r="BX52" s="182">
        <f>+AN52-'GB 2023'!AN52</f>
        <v>0</v>
      </c>
      <c r="BY52" s="182">
        <f>+AO52-'GB 2023'!AO52</f>
        <v>0</v>
      </c>
      <c r="BZ52" s="182">
        <f>+AP52-'GB 2023'!AP52</f>
        <v>0</v>
      </c>
      <c r="CA52" s="182">
        <f>+BC52-'GB 2023'!BC52</f>
        <v>0</v>
      </c>
      <c r="CB52" s="182">
        <f>+BD52-'GB 2023'!BD52</f>
        <v>0</v>
      </c>
      <c r="CC52" s="182">
        <f>+BE52-'GB 2023'!BE52</f>
        <v>0</v>
      </c>
      <c r="CD52" s="182">
        <f>+BO52-'GB 2023'!BO52</f>
        <v>0</v>
      </c>
      <c r="CE52" s="182">
        <f>+BP52-'GB 2023'!BP52</f>
        <v>0</v>
      </c>
      <c r="CF52" s="182">
        <f>+BQ52-'GB 2023'!BQ52</f>
        <v>0</v>
      </c>
      <c r="CG52" s="182">
        <f t="shared" si="26"/>
        <v>0</v>
      </c>
      <c r="CH52" s="182">
        <f t="shared" si="26"/>
        <v>0</v>
      </c>
      <c r="CI52" s="182">
        <f t="shared" si="26"/>
        <v>0</v>
      </c>
      <c r="CJ52" s="96"/>
    </row>
    <row r="53" spans="1:88" s="95" customFormat="1" x14ac:dyDescent="0.25">
      <c r="A53" s="96" t="s">
        <v>202</v>
      </c>
      <c r="B53" s="96" t="s">
        <v>173</v>
      </c>
      <c r="C53" s="96" t="s">
        <v>203</v>
      </c>
      <c r="D53" s="96" t="s">
        <v>121</v>
      </c>
      <c r="E53" s="96"/>
      <c r="F53" s="233" t="s">
        <v>175</v>
      </c>
      <c r="G53" s="233" t="s">
        <v>176</v>
      </c>
      <c r="H53" s="233" t="s">
        <v>177</v>
      </c>
      <c r="I53" s="233">
        <v>20</v>
      </c>
      <c r="J53" s="182">
        <v>0</v>
      </c>
      <c r="K53" s="182">
        <v>0</v>
      </c>
      <c r="L53" s="182">
        <v>0</v>
      </c>
      <c r="M53" s="203"/>
      <c r="N53" s="203"/>
      <c r="O53" s="208">
        <f t="shared" si="2"/>
        <v>0</v>
      </c>
      <c r="P53" s="203"/>
      <c r="Q53" s="203"/>
      <c r="R53" s="208">
        <f t="shared" si="3"/>
        <v>0</v>
      </c>
      <c r="S53" s="203"/>
      <c r="T53" s="203"/>
      <c r="U53" s="208">
        <f t="shared" si="4"/>
        <v>0</v>
      </c>
      <c r="V53" s="203"/>
      <c r="W53" s="203"/>
      <c r="X53" s="208">
        <f t="shared" si="5"/>
        <v>0</v>
      </c>
      <c r="Y53" s="208">
        <f t="shared" si="27"/>
        <v>0</v>
      </c>
      <c r="Z53" s="208">
        <f t="shared" si="27"/>
        <v>0</v>
      </c>
      <c r="AA53" s="208">
        <f t="shared" si="7"/>
        <v>0</v>
      </c>
      <c r="AB53" s="236"/>
      <c r="AC53" s="236"/>
      <c r="AD53" s="208">
        <f t="shared" si="8"/>
        <v>0</v>
      </c>
      <c r="AE53" s="236"/>
      <c r="AF53" s="236"/>
      <c r="AG53" s="208">
        <f t="shared" si="9"/>
        <v>0</v>
      </c>
      <c r="AH53" s="203">
        <f>MAX(0,'GB 2023'!AH53-((AB53-'GB 2023'!AB53)+(AE53-'GB 2023'!AE53))/2)</f>
        <v>0</v>
      </c>
      <c r="AI53" s="203">
        <f>MAX(0,'GB 2023'!AI53-((AC53-'GB 2023'!AC53)+(AF53-'GB 2023'!AF53))/2)</f>
        <v>0</v>
      </c>
      <c r="AJ53" s="208">
        <f t="shared" si="10"/>
        <v>0</v>
      </c>
      <c r="AK53" s="203">
        <f>MAX(0,'GB 2023'!AN53-SUM('UPDATE&gt;&gt;Jul-Dec 2022 Actuals'!AB53,'UPDATE&gt;&gt;Jul-Dec 2022 Actuals'!AE53,'UPDATE&gt;&gt;Jul-Dec 2022 Actuals'!AH53))</f>
        <v>0</v>
      </c>
      <c r="AL53" s="203">
        <f>MAX(0,'GB 2023'!AO53-SUM('UPDATE&gt;&gt;Jul-Dec 2022 Actuals'!AC53,'UPDATE&gt;&gt;Jul-Dec 2022 Actuals'!AF53,'UPDATE&gt;&gt;Jul-Dec 2022 Actuals'!AI53))</f>
        <v>0</v>
      </c>
      <c r="AM53" s="208">
        <f t="shared" si="11"/>
        <v>0</v>
      </c>
      <c r="AN53" s="208">
        <f t="shared" si="28"/>
        <v>0</v>
      </c>
      <c r="AO53" s="208">
        <f t="shared" si="28"/>
        <v>0</v>
      </c>
      <c r="AP53" s="208">
        <f t="shared" si="13"/>
        <v>0</v>
      </c>
      <c r="AQ53" s="203"/>
      <c r="AR53" s="203"/>
      <c r="AS53" s="208">
        <f t="shared" si="14"/>
        <v>0</v>
      </c>
      <c r="AT53" s="203"/>
      <c r="AU53" s="203"/>
      <c r="AV53" s="208">
        <f t="shared" si="15"/>
        <v>0</v>
      </c>
      <c r="AW53" s="203"/>
      <c r="AX53" s="203"/>
      <c r="AY53" s="208">
        <f t="shared" si="16"/>
        <v>0</v>
      </c>
      <c r="AZ53" s="203"/>
      <c r="BA53" s="203"/>
      <c r="BB53" s="208">
        <f t="shared" si="17"/>
        <v>0</v>
      </c>
      <c r="BC53" s="208">
        <f t="shared" si="29"/>
        <v>0</v>
      </c>
      <c r="BD53" s="208">
        <f t="shared" si="29"/>
        <v>0</v>
      </c>
      <c r="BE53" s="208">
        <f t="shared" si="19"/>
        <v>0</v>
      </c>
      <c r="BF53" s="203"/>
      <c r="BG53" s="203"/>
      <c r="BH53" s="208">
        <f t="shared" si="20"/>
        <v>0</v>
      </c>
      <c r="BI53" s="203"/>
      <c r="BJ53" s="203"/>
      <c r="BK53" s="208">
        <f t="shared" si="21"/>
        <v>0</v>
      </c>
      <c r="BL53" s="203"/>
      <c r="BM53" s="203"/>
      <c r="BN53" s="208">
        <f t="shared" si="22"/>
        <v>0</v>
      </c>
      <c r="BO53" s="217">
        <f t="shared" si="30"/>
        <v>0</v>
      </c>
      <c r="BP53" s="217">
        <f t="shared" si="30"/>
        <v>0</v>
      </c>
      <c r="BQ53" s="217">
        <f t="shared" si="24"/>
        <v>0</v>
      </c>
      <c r="BR53" s="209">
        <f t="shared" si="31"/>
        <v>0</v>
      </c>
      <c r="BS53" s="209">
        <f t="shared" si="31"/>
        <v>0</v>
      </c>
      <c r="BT53" s="209">
        <f t="shared" si="31"/>
        <v>0</v>
      </c>
      <c r="BU53" s="182">
        <f>+Y53-'GB 2023'!Y53</f>
        <v>0</v>
      </c>
      <c r="BV53" s="182">
        <f>+Z53-'GB 2023'!Z53</f>
        <v>0</v>
      </c>
      <c r="BW53" s="182">
        <f>+AA53-'GB 2023'!AA53</f>
        <v>0</v>
      </c>
      <c r="BX53" s="182">
        <f>+AN53-'GB 2023'!AN53</f>
        <v>0</v>
      </c>
      <c r="BY53" s="182">
        <f>+AO53-'GB 2023'!AO53</f>
        <v>0</v>
      </c>
      <c r="BZ53" s="182">
        <f>+AP53-'GB 2023'!AP53</f>
        <v>0</v>
      </c>
      <c r="CA53" s="182">
        <f>+BC53-'GB 2023'!BC53</f>
        <v>0</v>
      </c>
      <c r="CB53" s="182">
        <f>+BD53-'GB 2023'!BD53</f>
        <v>0</v>
      </c>
      <c r="CC53" s="182">
        <f>+BE53-'GB 2023'!BE53</f>
        <v>0</v>
      </c>
      <c r="CD53" s="182">
        <f>+BO53-'GB 2023'!BO53</f>
        <v>0</v>
      </c>
      <c r="CE53" s="182">
        <f>+BP53-'GB 2023'!BP53</f>
        <v>0</v>
      </c>
      <c r="CF53" s="182">
        <f>+BQ53-'GB 2023'!BQ53</f>
        <v>0</v>
      </c>
      <c r="CG53" s="182">
        <f t="shared" si="26"/>
        <v>0</v>
      </c>
      <c r="CH53" s="182">
        <f t="shared" si="26"/>
        <v>0</v>
      </c>
      <c r="CI53" s="182">
        <f t="shared" si="26"/>
        <v>0</v>
      </c>
      <c r="CJ53" s="96"/>
    </row>
    <row r="54" spans="1:88" x14ac:dyDescent="0.25">
      <c r="A54" s="48" t="s">
        <v>190</v>
      </c>
      <c r="B54" s="48" t="s">
        <v>173</v>
      </c>
      <c r="C54" s="48" t="s">
        <v>191</v>
      </c>
      <c r="D54" s="48" t="s">
        <v>117</v>
      </c>
      <c r="F54" s="232" t="s">
        <v>193</v>
      </c>
      <c r="G54" s="232" t="s">
        <v>194</v>
      </c>
      <c r="H54" s="232" t="s">
        <v>198</v>
      </c>
      <c r="I54" s="232" t="s">
        <v>204</v>
      </c>
      <c r="J54" s="46">
        <v>2917000</v>
      </c>
      <c r="K54" s="46">
        <v>2917000</v>
      </c>
      <c r="L54" s="46">
        <v>5834000</v>
      </c>
      <c r="M54" s="201"/>
      <c r="N54" s="201"/>
      <c r="O54" s="204">
        <f t="shared" si="2"/>
        <v>0</v>
      </c>
      <c r="P54" s="201"/>
      <c r="Q54" s="201"/>
      <c r="R54" s="204">
        <f t="shared" si="3"/>
        <v>0</v>
      </c>
      <c r="S54" s="201"/>
      <c r="T54" s="201"/>
      <c r="U54" s="204">
        <f t="shared" si="4"/>
        <v>0</v>
      </c>
      <c r="V54" s="201"/>
      <c r="W54" s="201"/>
      <c r="X54" s="204">
        <f t="shared" si="5"/>
        <v>0</v>
      </c>
      <c r="Y54" s="204">
        <f t="shared" si="27"/>
        <v>0</v>
      </c>
      <c r="Z54" s="204">
        <f t="shared" si="27"/>
        <v>0</v>
      </c>
      <c r="AA54" s="204">
        <f t="shared" si="7"/>
        <v>0</v>
      </c>
      <c r="AB54" s="234">
        <v>0</v>
      </c>
      <c r="AC54" s="234">
        <v>0</v>
      </c>
      <c r="AD54" s="204">
        <f t="shared" si="8"/>
        <v>0</v>
      </c>
      <c r="AE54" s="234">
        <v>0</v>
      </c>
      <c r="AF54" s="234">
        <v>0</v>
      </c>
      <c r="AG54" s="204">
        <f t="shared" si="9"/>
        <v>0</v>
      </c>
      <c r="AH54" s="201">
        <f>MAX(0,'GB 2023'!AH54-((AB54-'GB 2023'!AB54)+(AE54-'GB 2023'!AE54))/2)</f>
        <v>417000</v>
      </c>
      <c r="AI54" s="201">
        <f>MAX(0,'GB 2023'!AI54-((AC54-'GB 2023'!AC54)+(AF54-'GB 2023'!AF54))/2)</f>
        <v>417000</v>
      </c>
      <c r="AJ54" s="204">
        <f t="shared" si="10"/>
        <v>834000</v>
      </c>
      <c r="AK54" s="201">
        <f>MAX(0,'GB 2023'!AN54-SUM('UPDATE&gt;&gt;Jul-Dec 2022 Actuals'!AB54,'UPDATE&gt;&gt;Jul-Dec 2022 Actuals'!AE54,'UPDATE&gt;&gt;Jul-Dec 2022 Actuals'!AH54))</f>
        <v>625000</v>
      </c>
      <c r="AL54" s="201">
        <f>MAX(0,'GB 2023'!AO54-SUM('UPDATE&gt;&gt;Jul-Dec 2022 Actuals'!AC54,'UPDATE&gt;&gt;Jul-Dec 2022 Actuals'!AF54,'UPDATE&gt;&gt;Jul-Dec 2022 Actuals'!AI54))</f>
        <v>625000</v>
      </c>
      <c r="AM54" s="204">
        <f t="shared" si="11"/>
        <v>1250000</v>
      </c>
      <c r="AN54" s="204">
        <f t="shared" si="28"/>
        <v>1042000</v>
      </c>
      <c r="AO54" s="204">
        <f t="shared" si="28"/>
        <v>1042000</v>
      </c>
      <c r="AP54" s="204">
        <f t="shared" si="13"/>
        <v>2084000</v>
      </c>
      <c r="AQ54" s="201">
        <v>625000</v>
      </c>
      <c r="AR54" s="201">
        <v>625000</v>
      </c>
      <c r="AS54" s="204">
        <f t="shared" si="14"/>
        <v>1250000</v>
      </c>
      <c r="AT54" s="201">
        <v>625000</v>
      </c>
      <c r="AU54" s="201">
        <v>625000</v>
      </c>
      <c r="AV54" s="204">
        <f t="shared" si="15"/>
        <v>1250000</v>
      </c>
      <c r="AW54" s="201">
        <v>625000</v>
      </c>
      <c r="AX54" s="201">
        <v>625000</v>
      </c>
      <c r="AY54" s="204">
        <f t="shared" si="16"/>
        <v>1250000</v>
      </c>
      <c r="AZ54" s="201"/>
      <c r="BA54" s="201"/>
      <c r="BB54" s="204">
        <f t="shared" si="17"/>
        <v>0</v>
      </c>
      <c r="BC54" s="204">
        <f t="shared" si="29"/>
        <v>1875000</v>
      </c>
      <c r="BD54" s="204">
        <f t="shared" si="29"/>
        <v>1875000</v>
      </c>
      <c r="BE54" s="204">
        <f t="shared" si="19"/>
        <v>3750000</v>
      </c>
      <c r="BF54" s="201"/>
      <c r="BG54" s="201"/>
      <c r="BH54" s="204">
        <f t="shared" si="20"/>
        <v>0</v>
      </c>
      <c r="BI54" s="201"/>
      <c r="BJ54" s="201"/>
      <c r="BK54" s="204">
        <f t="shared" si="21"/>
        <v>0</v>
      </c>
      <c r="BL54" s="201"/>
      <c r="BM54" s="201"/>
      <c r="BN54" s="204">
        <f t="shared" si="22"/>
        <v>0</v>
      </c>
      <c r="BO54" s="216">
        <f t="shared" si="30"/>
        <v>0</v>
      </c>
      <c r="BP54" s="216">
        <f t="shared" si="30"/>
        <v>0</v>
      </c>
      <c r="BQ54" s="216">
        <f t="shared" si="24"/>
        <v>0</v>
      </c>
      <c r="BR54" s="205">
        <f t="shared" si="31"/>
        <v>2917000</v>
      </c>
      <c r="BS54" s="205">
        <f t="shared" si="31"/>
        <v>2917000</v>
      </c>
      <c r="BT54" s="205">
        <f t="shared" si="31"/>
        <v>5834000</v>
      </c>
      <c r="BU54" s="46">
        <f>+Y54-'GB 2023'!Y54</f>
        <v>0</v>
      </c>
      <c r="BV54" s="46">
        <f>+Z54-'GB 2023'!Z54</f>
        <v>0</v>
      </c>
      <c r="BW54" s="46">
        <f>+AA54-'GB 2023'!AA54</f>
        <v>0</v>
      </c>
      <c r="BX54" s="46">
        <f>+AN54-'GB 2023'!AN54</f>
        <v>0</v>
      </c>
      <c r="BY54" s="46">
        <f>+AO54-'GB 2023'!AO54</f>
        <v>0</v>
      </c>
      <c r="BZ54" s="46">
        <f>+AP54-'GB 2023'!AP54</f>
        <v>0</v>
      </c>
      <c r="CA54" s="46">
        <f>+BC54-'GB 2023'!BC54</f>
        <v>0</v>
      </c>
      <c r="CB54" s="46">
        <f>+BD54-'GB 2023'!BD54</f>
        <v>0</v>
      </c>
      <c r="CC54" s="46">
        <f>+BE54-'GB 2023'!BE54</f>
        <v>0</v>
      </c>
      <c r="CD54" s="46">
        <f>+BO54-'GB 2023'!BO54</f>
        <v>0</v>
      </c>
      <c r="CE54" s="46">
        <f>+BP54-'GB 2023'!BP54</f>
        <v>0</v>
      </c>
      <c r="CF54" s="46">
        <f>+BQ54-'GB 2023'!BQ54</f>
        <v>0</v>
      </c>
      <c r="CG54" s="46">
        <f t="shared" si="26"/>
        <v>0</v>
      </c>
      <c r="CH54" s="46">
        <f t="shared" si="26"/>
        <v>0</v>
      </c>
      <c r="CI54" s="46">
        <f t="shared" si="26"/>
        <v>0</v>
      </c>
    </row>
    <row r="55" spans="1:88" x14ac:dyDescent="0.25">
      <c r="A55" s="48" t="s">
        <v>172</v>
      </c>
      <c r="B55" s="48" t="s">
        <v>173</v>
      </c>
      <c r="C55" s="48" t="s">
        <v>205</v>
      </c>
      <c r="D55" s="48" t="s">
        <v>117</v>
      </c>
      <c r="F55" s="232" t="s">
        <v>193</v>
      </c>
      <c r="G55" s="232"/>
      <c r="H55" s="232" t="s">
        <v>195</v>
      </c>
      <c r="I55" s="232" t="s">
        <v>196</v>
      </c>
      <c r="J55" s="46">
        <v>600000</v>
      </c>
      <c r="K55" s="46">
        <v>0</v>
      </c>
      <c r="L55" s="46">
        <v>600000</v>
      </c>
      <c r="M55" s="201"/>
      <c r="N55" s="201"/>
      <c r="O55" s="204">
        <f t="shared" si="2"/>
        <v>0</v>
      </c>
      <c r="P55" s="201"/>
      <c r="Q55" s="201"/>
      <c r="R55" s="204">
        <f t="shared" si="3"/>
        <v>0</v>
      </c>
      <c r="S55" s="201"/>
      <c r="T55" s="201"/>
      <c r="U55" s="204">
        <f t="shared" si="4"/>
        <v>0</v>
      </c>
      <c r="V55" s="201"/>
      <c r="W55" s="201"/>
      <c r="X55" s="204">
        <f t="shared" si="5"/>
        <v>0</v>
      </c>
      <c r="Y55" s="204">
        <f t="shared" si="27"/>
        <v>0</v>
      </c>
      <c r="Z55" s="204">
        <f t="shared" si="27"/>
        <v>0</v>
      </c>
      <c r="AA55" s="204">
        <f t="shared" si="7"/>
        <v>0</v>
      </c>
      <c r="AB55" s="234">
        <v>0</v>
      </c>
      <c r="AC55" s="234">
        <v>0</v>
      </c>
      <c r="AD55" s="204">
        <f t="shared" si="8"/>
        <v>0</v>
      </c>
      <c r="AE55" s="234">
        <v>200000</v>
      </c>
      <c r="AF55" s="234">
        <v>0</v>
      </c>
      <c r="AG55" s="204">
        <f t="shared" si="9"/>
        <v>200000</v>
      </c>
      <c r="AH55" s="201">
        <f>MAX(0,'GB 2023'!AH55-((AB55-'GB 2023'!AB55)+(AE55-'GB 2023'!AE55))/2)</f>
        <v>200000</v>
      </c>
      <c r="AI55" s="201">
        <f>MAX(0,'GB 2023'!AI55-((AC55-'GB 2023'!AC55)+(AF55-'GB 2023'!AF55))/2)</f>
        <v>0</v>
      </c>
      <c r="AJ55" s="204">
        <f t="shared" si="10"/>
        <v>200000</v>
      </c>
      <c r="AK55" s="201">
        <f>MAX(0,'GB 2023'!AN55-SUM('UPDATE&gt;&gt;Jul-Dec 2022 Actuals'!AB55,'UPDATE&gt;&gt;Jul-Dec 2022 Actuals'!AE55,'UPDATE&gt;&gt;Jul-Dec 2022 Actuals'!AH55))</f>
        <v>200000</v>
      </c>
      <c r="AL55" s="201">
        <f>MAX(0,'GB 2023'!AO55-SUM('UPDATE&gt;&gt;Jul-Dec 2022 Actuals'!AC55,'UPDATE&gt;&gt;Jul-Dec 2022 Actuals'!AF55,'UPDATE&gt;&gt;Jul-Dec 2022 Actuals'!AI55))</f>
        <v>0</v>
      </c>
      <c r="AM55" s="204">
        <f t="shared" si="11"/>
        <v>200000</v>
      </c>
      <c r="AN55" s="204">
        <f t="shared" si="28"/>
        <v>600000</v>
      </c>
      <c r="AO55" s="204">
        <f t="shared" si="28"/>
        <v>0</v>
      </c>
      <c r="AP55" s="204">
        <f t="shared" si="13"/>
        <v>600000</v>
      </c>
      <c r="AQ55" s="201">
        <v>0</v>
      </c>
      <c r="AR55" s="201">
        <v>0</v>
      </c>
      <c r="AS55" s="204">
        <f t="shared" si="14"/>
        <v>0</v>
      </c>
      <c r="AT55" s="201">
        <v>0</v>
      </c>
      <c r="AU55" s="201">
        <v>0</v>
      </c>
      <c r="AV55" s="204">
        <f t="shared" si="15"/>
        <v>0</v>
      </c>
      <c r="AW55" s="201">
        <v>0</v>
      </c>
      <c r="AX55" s="201">
        <v>0</v>
      </c>
      <c r="AY55" s="204">
        <f t="shared" si="16"/>
        <v>0</v>
      </c>
      <c r="AZ55" s="201"/>
      <c r="BA55" s="201"/>
      <c r="BB55" s="204">
        <f t="shared" si="17"/>
        <v>0</v>
      </c>
      <c r="BC55" s="204">
        <f t="shared" si="29"/>
        <v>0</v>
      </c>
      <c r="BD55" s="204">
        <f t="shared" si="29"/>
        <v>0</v>
      </c>
      <c r="BE55" s="204">
        <f t="shared" si="19"/>
        <v>0</v>
      </c>
      <c r="BF55" s="201"/>
      <c r="BG55" s="201"/>
      <c r="BH55" s="204">
        <f t="shared" si="20"/>
        <v>0</v>
      </c>
      <c r="BI55" s="201"/>
      <c r="BJ55" s="201"/>
      <c r="BK55" s="204">
        <f t="shared" si="21"/>
        <v>0</v>
      </c>
      <c r="BL55" s="201"/>
      <c r="BM55" s="201"/>
      <c r="BN55" s="204">
        <f t="shared" si="22"/>
        <v>0</v>
      </c>
      <c r="BO55" s="216">
        <f t="shared" si="30"/>
        <v>0</v>
      </c>
      <c r="BP55" s="216">
        <f t="shared" si="30"/>
        <v>0</v>
      </c>
      <c r="BQ55" s="216">
        <f t="shared" si="24"/>
        <v>0</v>
      </c>
      <c r="BR55" s="205">
        <f t="shared" si="31"/>
        <v>600000</v>
      </c>
      <c r="BS55" s="205">
        <f t="shared" si="31"/>
        <v>0</v>
      </c>
      <c r="BT55" s="205">
        <f t="shared" si="31"/>
        <v>600000</v>
      </c>
      <c r="BU55" s="46">
        <f>+Y55-'GB 2023'!Y55</f>
        <v>0</v>
      </c>
      <c r="BV55" s="46">
        <f>+Z55-'GB 2023'!Z55</f>
        <v>0</v>
      </c>
      <c r="BW55" s="46">
        <f>+AA55-'GB 2023'!AA55</f>
        <v>0</v>
      </c>
      <c r="BX55" s="46">
        <f>+AN55-'GB 2023'!AN55</f>
        <v>0</v>
      </c>
      <c r="BY55" s="46">
        <f>+AO55-'GB 2023'!AO55</f>
        <v>0</v>
      </c>
      <c r="BZ55" s="46">
        <f>+AP55-'GB 2023'!AP55</f>
        <v>0</v>
      </c>
      <c r="CA55" s="46">
        <f>+BC55-'GB 2023'!BC55</f>
        <v>0</v>
      </c>
      <c r="CB55" s="46">
        <f>+BD55-'GB 2023'!BD55</f>
        <v>0</v>
      </c>
      <c r="CC55" s="46">
        <f>+BE55-'GB 2023'!BE55</f>
        <v>0</v>
      </c>
      <c r="CD55" s="46">
        <f>+BO55-'GB 2023'!BO55</f>
        <v>0</v>
      </c>
      <c r="CE55" s="46">
        <f>+BP55-'GB 2023'!BP55</f>
        <v>0</v>
      </c>
      <c r="CF55" s="46">
        <f>+BQ55-'GB 2023'!BQ55</f>
        <v>0</v>
      </c>
      <c r="CG55" s="46">
        <f t="shared" ref="CG55:CI55" si="32">+BR55-J55</f>
        <v>0</v>
      </c>
      <c r="CH55" s="46">
        <f t="shared" si="32"/>
        <v>0</v>
      </c>
      <c r="CI55" s="46">
        <f t="shared" si="32"/>
        <v>0</v>
      </c>
    </row>
    <row r="57" spans="1:88" x14ac:dyDescent="0.25">
      <c r="Y57" s="183"/>
      <c r="Z57" s="183"/>
      <c r="AA57" s="183"/>
      <c r="AB57" s="114"/>
      <c r="AC57" s="121"/>
      <c r="AD57" s="114"/>
      <c r="AE57" s="114"/>
      <c r="AF57" s="114"/>
      <c r="AG57" s="114"/>
      <c r="AH57" s="183"/>
      <c r="AI57" s="183"/>
      <c r="AJ57" s="183"/>
      <c r="AK57" s="183"/>
      <c r="AL57" s="183"/>
      <c r="AM57" s="183"/>
      <c r="AN57" s="183"/>
      <c r="AO57" s="183"/>
      <c r="AP57" s="183"/>
    </row>
    <row r="58" spans="1:88" x14ac:dyDescent="0.25">
      <c r="T58" s="183"/>
      <c r="U58" s="183"/>
      <c r="V58" s="169"/>
      <c r="W58" s="169"/>
      <c r="X58" s="169"/>
      <c r="Y58" s="169"/>
      <c r="Z58" s="169"/>
      <c r="AA58" s="169"/>
      <c r="AH58" s="169"/>
      <c r="AI58" s="169"/>
      <c r="AJ58" s="169"/>
      <c r="AK58" s="169"/>
      <c r="AL58" s="169"/>
      <c r="AM58" s="169"/>
      <c r="AN58" s="169"/>
      <c r="AO58" s="169"/>
      <c r="AP58" s="169"/>
      <c r="AQ58" s="169"/>
      <c r="AR58" s="169"/>
      <c r="AS58" s="169"/>
      <c r="AT58" s="169"/>
      <c r="AU58" s="169"/>
      <c r="AV58" s="169"/>
      <c r="AW58" s="169"/>
      <c r="AX58" s="169"/>
      <c r="AY58" s="169"/>
      <c r="AZ58" s="169"/>
      <c r="BA58" s="169"/>
      <c r="BB58" s="169"/>
      <c r="BC58" s="169"/>
      <c r="BD58" s="169"/>
      <c r="BE58" s="169"/>
      <c r="BF58" s="169"/>
      <c r="BG58" s="169"/>
      <c r="BH58" s="169"/>
      <c r="BI58" s="169"/>
      <c r="BJ58" s="169"/>
      <c r="BK58" s="169"/>
      <c r="BL58" s="169"/>
      <c r="BM58" s="169"/>
      <c r="BN58" s="169"/>
      <c r="BO58" s="169"/>
      <c r="BP58" s="169"/>
      <c r="BQ58" s="169"/>
      <c r="BR58" s="210"/>
      <c r="BS58" s="169"/>
      <c r="BT58" s="169"/>
      <c r="BU58" s="169"/>
      <c r="BV58" s="169"/>
      <c r="BW58" s="169"/>
      <c r="BX58" s="169"/>
      <c r="BY58" s="169"/>
      <c r="BZ58" s="169"/>
      <c r="CA58" s="169"/>
      <c r="CB58" s="169"/>
      <c r="CC58" s="169"/>
      <c r="CD58" s="169"/>
      <c r="CE58" s="169"/>
      <c r="CF58" s="169"/>
      <c r="CG58" s="169"/>
      <c r="CH58" s="169"/>
      <c r="CI58" s="169"/>
      <c r="CJ58" s="169"/>
    </row>
    <row r="59" spans="1:88" x14ac:dyDescent="0.25">
      <c r="T59" s="183"/>
      <c r="U59" s="183"/>
      <c r="V59" s="169"/>
      <c r="W59" s="169"/>
      <c r="X59" s="169"/>
      <c r="Y59" s="169"/>
      <c r="Z59" s="169"/>
      <c r="AA59" s="169"/>
      <c r="AH59" s="169"/>
      <c r="AI59" s="169"/>
      <c r="AJ59" s="169"/>
      <c r="AK59" s="169"/>
      <c r="AL59" s="169"/>
      <c r="AM59" s="169"/>
      <c r="AN59" s="169"/>
      <c r="AO59" s="169"/>
      <c r="AP59" s="169"/>
      <c r="AQ59" s="169"/>
      <c r="AR59" s="169"/>
      <c r="AS59" s="169"/>
      <c r="AT59" s="169"/>
      <c r="AU59" s="169"/>
      <c r="AV59" s="169"/>
      <c r="AW59" s="169"/>
      <c r="AX59" s="169"/>
      <c r="AY59" s="169"/>
      <c r="AZ59" s="169"/>
      <c r="BA59" s="169"/>
      <c r="BB59" s="169"/>
      <c r="BC59" s="169"/>
      <c r="BD59" s="169"/>
      <c r="BE59" s="169"/>
      <c r="BF59" s="169"/>
      <c r="BG59" s="169"/>
      <c r="BH59" s="169"/>
      <c r="BI59" s="169"/>
      <c r="BJ59" s="169"/>
      <c r="BK59" s="169"/>
      <c r="BL59" s="169"/>
      <c r="BM59" s="169"/>
      <c r="BN59" s="169"/>
      <c r="BO59" s="169"/>
      <c r="BP59" s="169"/>
      <c r="BQ59" s="169"/>
      <c r="BR59" s="169"/>
      <c r="BS59" s="169"/>
      <c r="BT59" s="169"/>
      <c r="BU59" s="169"/>
      <c r="BV59" s="169"/>
      <c r="BW59" s="169"/>
      <c r="BX59" s="169"/>
      <c r="BY59" s="169"/>
      <c r="BZ59" s="169"/>
      <c r="CA59" s="169"/>
      <c r="CB59" s="169"/>
      <c r="CC59" s="169"/>
      <c r="CD59" s="169"/>
      <c r="CE59" s="169"/>
      <c r="CF59" s="169"/>
      <c r="CG59" s="169"/>
      <c r="CH59" s="169"/>
      <c r="CI59" s="169"/>
      <c r="CJ59" s="169"/>
    </row>
    <row r="60" spans="1:88" x14ac:dyDescent="0.25">
      <c r="T60" s="183"/>
      <c r="U60" s="183"/>
      <c r="V60" s="169"/>
      <c r="W60" s="169"/>
      <c r="X60" s="169"/>
      <c r="Y60" s="169"/>
      <c r="Z60" s="169"/>
      <c r="AA60" s="169"/>
      <c r="AH60" s="169"/>
      <c r="AI60" s="169"/>
      <c r="AJ60" s="169"/>
      <c r="AK60" s="169"/>
      <c r="AL60" s="169"/>
      <c r="AM60" s="169"/>
      <c r="AN60" s="169"/>
      <c r="AO60" s="169"/>
      <c r="AP60" s="169"/>
      <c r="AQ60" s="169"/>
      <c r="AR60" s="169"/>
      <c r="AS60" s="169"/>
      <c r="AT60" s="169"/>
      <c r="AU60" s="169"/>
      <c r="AV60" s="169"/>
      <c r="AW60" s="169"/>
      <c r="AX60" s="169"/>
      <c r="AY60" s="169"/>
      <c r="AZ60" s="169"/>
      <c r="BA60" s="169"/>
      <c r="BB60" s="169"/>
      <c r="BC60" s="169"/>
      <c r="BD60" s="169"/>
      <c r="BE60" s="169"/>
      <c r="BF60" s="169"/>
      <c r="BG60" s="169"/>
      <c r="BH60" s="169"/>
      <c r="BI60" s="169"/>
      <c r="BJ60" s="169"/>
      <c r="BK60" s="169"/>
      <c r="BL60" s="169"/>
      <c r="BM60" s="169"/>
      <c r="BN60" s="169"/>
      <c r="BO60" s="169"/>
      <c r="BP60" s="169"/>
      <c r="BQ60" s="169"/>
      <c r="BR60" s="169"/>
      <c r="BS60" s="169"/>
      <c r="BT60" s="169"/>
      <c r="BU60" s="169"/>
      <c r="BV60" s="169"/>
      <c r="BW60" s="169"/>
      <c r="BX60" s="169"/>
      <c r="BY60" s="169"/>
      <c r="BZ60" s="169"/>
      <c r="CA60" s="169"/>
      <c r="CB60" s="169"/>
      <c r="CC60" s="169"/>
      <c r="CD60" s="169"/>
      <c r="CE60" s="169"/>
      <c r="CF60" s="169"/>
      <c r="CG60" s="169"/>
      <c r="CH60" s="169"/>
      <c r="CI60" s="169"/>
      <c r="CJ60" s="169"/>
    </row>
    <row r="61" spans="1:88" x14ac:dyDescent="0.25">
      <c r="T61" s="183"/>
      <c r="U61" s="183"/>
      <c r="V61" s="169"/>
      <c r="W61" s="169"/>
      <c r="X61" s="169"/>
      <c r="Y61" s="169"/>
      <c r="Z61" s="169"/>
      <c r="AA61" s="169"/>
      <c r="AH61" s="169"/>
      <c r="AI61" s="169"/>
      <c r="AJ61" s="169"/>
      <c r="AK61" s="169"/>
      <c r="AL61" s="169"/>
      <c r="AM61" s="169"/>
      <c r="AN61" s="169"/>
      <c r="AO61" s="169"/>
      <c r="AP61" s="169"/>
      <c r="AQ61" s="169"/>
      <c r="AR61" s="169"/>
      <c r="AS61" s="169"/>
      <c r="AT61" s="169"/>
      <c r="AU61" s="169"/>
      <c r="AV61" s="169"/>
      <c r="AW61" s="169"/>
      <c r="AX61" s="169"/>
      <c r="AY61" s="169"/>
      <c r="AZ61" s="169"/>
      <c r="BA61" s="169"/>
      <c r="BB61" s="169"/>
      <c r="BC61" s="169"/>
      <c r="BD61" s="169"/>
      <c r="BE61" s="169"/>
      <c r="BF61" s="169"/>
      <c r="BG61" s="169"/>
      <c r="BH61" s="169"/>
      <c r="BI61" s="169"/>
      <c r="BJ61" s="169"/>
      <c r="BK61" s="169"/>
      <c r="BL61" s="169"/>
      <c r="BM61" s="169"/>
      <c r="BN61" s="169"/>
      <c r="BO61" s="169"/>
      <c r="BP61" s="169"/>
      <c r="BQ61" s="169"/>
      <c r="BR61" s="169"/>
      <c r="BS61" s="169"/>
      <c r="BT61" s="169"/>
      <c r="BU61" s="169"/>
      <c r="BV61" s="169"/>
      <c r="BW61" s="169"/>
      <c r="BX61" s="169"/>
      <c r="BY61" s="169"/>
      <c r="BZ61" s="169"/>
      <c r="CA61" s="169"/>
      <c r="CB61" s="169"/>
      <c r="CC61" s="169"/>
      <c r="CD61" s="169"/>
      <c r="CE61" s="169"/>
      <c r="CF61" s="169"/>
      <c r="CG61" s="169"/>
      <c r="CH61" s="169"/>
      <c r="CI61" s="169"/>
      <c r="CJ61" s="169"/>
    </row>
    <row r="62" spans="1:88" x14ac:dyDescent="0.25">
      <c r="T62" s="183"/>
      <c r="U62" s="183"/>
      <c r="V62" s="169"/>
      <c r="W62" s="169"/>
      <c r="X62" s="169"/>
      <c r="Y62" s="169"/>
      <c r="Z62" s="169"/>
      <c r="AA62" s="169"/>
      <c r="AH62" s="169"/>
      <c r="AI62" s="169"/>
      <c r="AJ62" s="169"/>
      <c r="AK62" s="169"/>
      <c r="AL62" s="169"/>
      <c r="AM62" s="169"/>
      <c r="AN62" s="169"/>
      <c r="AO62" s="169"/>
      <c r="AP62" s="169"/>
      <c r="AQ62" s="169"/>
      <c r="AR62" s="169"/>
      <c r="AS62" s="169"/>
      <c r="AT62" s="169"/>
      <c r="AU62" s="169"/>
      <c r="AV62" s="169"/>
      <c r="AW62" s="169"/>
      <c r="AX62" s="169"/>
      <c r="AY62" s="169"/>
      <c r="AZ62" s="169"/>
      <c r="BA62" s="169"/>
      <c r="BB62" s="169"/>
      <c r="BC62" s="169"/>
      <c r="BD62" s="169"/>
      <c r="BE62" s="169"/>
      <c r="BF62" s="169"/>
      <c r="BG62" s="169"/>
      <c r="BH62" s="169"/>
      <c r="BI62" s="169"/>
      <c r="BJ62" s="169"/>
      <c r="BK62" s="169"/>
      <c r="BL62" s="169"/>
      <c r="BM62" s="169"/>
      <c r="BN62" s="169"/>
      <c r="BO62" s="169"/>
      <c r="BP62" s="169"/>
      <c r="BQ62" s="169"/>
      <c r="BR62" s="169"/>
      <c r="BS62" s="169"/>
      <c r="BT62" s="169"/>
      <c r="BU62" s="169"/>
      <c r="BV62" s="169"/>
      <c r="BW62" s="169"/>
      <c r="BX62" s="169"/>
      <c r="BY62" s="169"/>
      <c r="BZ62" s="169"/>
      <c r="CA62" s="169"/>
      <c r="CB62" s="169"/>
      <c r="CC62" s="169"/>
      <c r="CD62" s="169"/>
      <c r="CE62" s="169"/>
      <c r="CF62" s="169"/>
      <c r="CG62" s="169"/>
      <c r="CH62" s="169"/>
      <c r="CI62" s="169"/>
      <c r="CJ62" s="169"/>
    </row>
    <row r="63" spans="1:88" x14ac:dyDescent="0.25">
      <c r="T63" s="183"/>
      <c r="U63" s="183"/>
      <c r="V63" s="169"/>
      <c r="W63" s="169"/>
      <c r="X63" s="169"/>
      <c r="Y63" s="169"/>
      <c r="Z63" s="169"/>
      <c r="AA63" s="169"/>
      <c r="AH63" s="169"/>
      <c r="AI63" s="169"/>
      <c r="AJ63" s="169"/>
      <c r="AK63" s="169"/>
      <c r="AL63" s="169"/>
      <c r="AM63" s="169"/>
      <c r="AN63" s="169"/>
      <c r="AO63" s="169"/>
      <c r="AP63" s="169"/>
      <c r="AQ63" s="169"/>
      <c r="AR63" s="169"/>
      <c r="AS63" s="169"/>
      <c r="AT63" s="169"/>
      <c r="AU63" s="169"/>
      <c r="AV63" s="169"/>
      <c r="AW63" s="169"/>
      <c r="AX63" s="169"/>
      <c r="AY63" s="169"/>
      <c r="AZ63" s="169"/>
      <c r="BA63" s="169"/>
      <c r="BB63" s="169"/>
      <c r="BC63" s="169"/>
      <c r="BD63" s="169"/>
      <c r="BE63" s="169"/>
      <c r="BF63" s="169"/>
      <c r="BG63" s="169"/>
      <c r="BH63" s="169"/>
      <c r="BI63" s="169"/>
      <c r="BJ63" s="169"/>
      <c r="BK63" s="169"/>
      <c r="BL63" s="169"/>
      <c r="BM63" s="169"/>
      <c r="BN63" s="169"/>
      <c r="BO63" s="169"/>
      <c r="BP63" s="169"/>
      <c r="BQ63" s="169"/>
      <c r="BR63" s="169"/>
      <c r="BS63" s="169"/>
      <c r="BT63" s="169"/>
      <c r="BU63" s="169"/>
      <c r="BV63" s="169"/>
      <c r="BW63" s="169"/>
      <c r="BX63" s="169"/>
      <c r="BY63" s="169"/>
      <c r="BZ63" s="169"/>
      <c r="CA63" s="169"/>
      <c r="CB63" s="169"/>
      <c r="CC63" s="169"/>
      <c r="CD63" s="169"/>
      <c r="CE63" s="169"/>
      <c r="CF63" s="169"/>
      <c r="CG63" s="169"/>
      <c r="CH63" s="169"/>
      <c r="CI63" s="169"/>
      <c r="CJ63" s="169"/>
    </row>
    <row r="64" spans="1:88" x14ac:dyDescent="0.25">
      <c r="T64" s="183"/>
      <c r="U64" s="183"/>
      <c r="V64" s="169"/>
      <c r="W64" s="169"/>
      <c r="X64" s="169"/>
      <c r="Y64" s="169"/>
      <c r="Z64" s="169"/>
      <c r="AA64" s="169"/>
      <c r="AH64" s="169"/>
      <c r="AI64" s="169"/>
      <c r="AJ64" s="169"/>
      <c r="AK64" s="169"/>
      <c r="AL64" s="169"/>
      <c r="AM64" s="169"/>
      <c r="AN64" s="169"/>
      <c r="AO64" s="169"/>
      <c r="AP64" s="169"/>
      <c r="AQ64" s="169"/>
      <c r="AR64" s="169"/>
      <c r="AS64" s="169"/>
      <c r="AT64" s="169"/>
      <c r="AU64" s="169"/>
      <c r="AV64" s="169"/>
      <c r="AW64" s="169"/>
      <c r="AX64" s="169"/>
      <c r="AY64" s="169"/>
      <c r="AZ64" s="169"/>
      <c r="BA64" s="169"/>
      <c r="BB64" s="169"/>
      <c r="BC64" s="169"/>
      <c r="BD64" s="169"/>
      <c r="BE64" s="169"/>
      <c r="BF64" s="169"/>
      <c r="BG64" s="169"/>
      <c r="BH64" s="169"/>
      <c r="BI64" s="169"/>
      <c r="BJ64" s="169"/>
      <c r="BK64" s="169"/>
      <c r="BL64" s="169"/>
      <c r="BM64" s="169"/>
      <c r="BN64" s="169"/>
      <c r="BO64" s="169"/>
      <c r="BP64" s="169"/>
      <c r="BQ64" s="169"/>
      <c r="BR64" s="169"/>
      <c r="BS64" s="169"/>
      <c r="BT64" s="169"/>
      <c r="BU64" s="169"/>
      <c r="BV64" s="169"/>
      <c r="BW64" s="169"/>
      <c r="BX64" s="169"/>
      <c r="BY64" s="169"/>
      <c r="BZ64" s="169"/>
      <c r="CA64" s="169"/>
      <c r="CB64" s="169"/>
      <c r="CC64" s="169"/>
      <c r="CD64" s="169"/>
      <c r="CE64" s="169"/>
      <c r="CF64" s="169"/>
      <c r="CG64" s="169"/>
      <c r="CH64" s="169"/>
      <c r="CI64" s="169"/>
      <c r="CJ64" s="169"/>
    </row>
    <row r="65" spans="20:88" x14ac:dyDescent="0.25">
      <c r="T65" s="183"/>
      <c r="U65" s="183"/>
      <c r="V65" s="169"/>
      <c r="W65" s="169"/>
      <c r="X65" s="169"/>
      <c r="Y65" s="169"/>
      <c r="Z65" s="169"/>
      <c r="AA65" s="169"/>
      <c r="AH65" s="169"/>
      <c r="AI65" s="169"/>
      <c r="AJ65" s="169"/>
      <c r="AK65" s="169"/>
      <c r="AL65" s="169"/>
      <c r="AM65" s="169"/>
      <c r="AN65" s="169"/>
      <c r="AO65" s="169"/>
      <c r="AP65" s="169"/>
      <c r="AQ65" s="169"/>
      <c r="AR65" s="169"/>
      <c r="AS65" s="169"/>
      <c r="AT65" s="169"/>
      <c r="AU65" s="169"/>
      <c r="AV65" s="169"/>
      <c r="AW65" s="169"/>
      <c r="AX65" s="169"/>
      <c r="AY65" s="169"/>
      <c r="AZ65" s="169"/>
      <c r="BA65" s="169"/>
      <c r="BB65" s="169"/>
      <c r="BC65" s="169"/>
      <c r="BD65" s="169"/>
      <c r="BE65" s="169"/>
      <c r="BF65" s="169"/>
      <c r="BG65" s="169"/>
      <c r="BH65" s="169"/>
      <c r="BI65" s="169"/>
      <c r="BJ65" s="169"/>
      <c r="BK65" s="169"/>
      <c r="BL65" s="169"/>
      <c r="BM65" s="169"/>
      <c r="BN65" s="169"/>
      <c r="BO65" s="169"/>
      <c r="BP65" s="169"/>
      <c r="BQ65" s="169"/>
      <c r="BR65" s="169"/>
      <c r="BS65" s="169"/>
      <c r="BT65" s="169"/>
      <c r="BU65" s="169"/>
      <c r="BV65" s="169"/>
      <c r="BW65" s="169"/>
      <c r="BX65" s="169"/>
      <c r="BY65" s="169"/>
      <c r="BZ65" s="169"/>
      <c r="CA65" s="169"/>
      <c r="CB65" s="169"/>
      <c r="CC65" s="169"/>
      <c r="CD65" s="169"/>
      <c r="CE65" s="169"/>
      <c r="CF65" s="169"/>
      <c r="CG65" s="169"/>
      <c r="CH65" s="169"/>
      <c r="CI65" s="169"/>
      <c r="CJ65" s="169"/>
    </row>
    <row r="66" spans="20:88" x14ac:dyDescent="0.25">
      <c r="T66" s="183"/>
      <c r="U66" s="183"/>
      <c r="V66" s="169"/>
      <c r="W66" s="169"/>
      <c r="X66" s="169"/>
      <c r="Y66" s="169"/>
      <c r="Z66" s="169"/>
      <c r="AA66" s="169"/>
      <c r="AH66" s="169"/>
      <c r="AI66" s="169"/>
      <c r="AJ66" s="169"/>
      <c r="AK66" s="169"/>
      <c r="AL66" s="169"/>
      <c r="AM66" s="169"/>
      <c r="AN66" s="169"/>
      <c r="AO66" s="169"/>
      <c r="AP66" s="169"/>
      <c r="AQ66" s="169"/>
      <c r="AR66" s="169"/>
      <c r="AS66" s="169"/>
      <c r="AT66" s="169"/>
      <c r="AU66" s="169"/>
      <c r="AV66" s="169"/>
      <c r="AW66" s="169"/>
      <c r="AX66" s="169"/>
      <c r="AY66" s="169"/>
      <c r="AZ66" s="169"/>
      <c r="BA66" s="169"/>
      <c r="BB66" s="169"/>
      <c r="BC66" s="169"/>
      <c r="BD66" s="169"/>
      <c r="BE66" s="169"/>
      <c r="BF66" s="169"/>
      <c r="BG66" s="169"/>
      <c r="BH66" s="169"/>
      <c r="BI66" s="169"/>
      <c r="BJ66" s="169"/>
      <c r="BK66" s="169"/>
      <c r="BL66" s="169"/>
      <c r="BM66" s="169"/>
      <c r="BN66" s="169"/>
      <c r="BO66" s="169"/>
      <c r="BP66" s="169"/>
      <c r="BQ66" s="169"/>
      <c r="BR66" s="169"/>
      <c r="BS66" s="169"/>
      <c r="BT66" s="169"/>
      <c r="BU66" s="169"/>
      <c r="BV66" s="169"/>
      <c r="BW66" s="169"/>
      <c r="BX66" s="169"/>
      <c r="BY66" s="169"/>
      <c r="BZ66" s="169"/>
      <c r="CA66" s="169"/>
      <c r="CB66" s="169"/>
      <c r="CC66" s="169"/>
      <c r="CD66" s="169"/>
      <c r="CE66" s="169"/>
      <c r="CF66" s="169"/>
      <c r="CG66" s="169"/>
      <c r="CH66" s="169"/>
      <c r="CI66" s="169"/>
      <c r="CJ66" s="169"/>
    </row>
    <row r="67" spans="20:88" x14ac:dyDescent="0.25">
      <c r="T67" s="183"/>
      <c r="U67" s="183"/>
      <c r="V67" s="169"/>
      <c r="W67" s="169"/>
      <c r="X67" s="169"/>
      <c r="Y67" s="169"/>
      <c r="Z67" s="169"/>
      <c r="AA67" s="169"/>
      <c r="AH67" s="169"/>
      <c r="AI67" s="169"/>
      <c r="AJ67" s="169"/>
      <c r="AK67" s="169"/>
      <c r="AL67" s="169"/>
      <c r="AM67" s="169"/>
      <c r="AN67" s="169"/>
      <c r="AO67" s="169"/>
      <c r="AP67" s="169"/>
      <c r="AQ67" s="169"/>
      <c r="AR67" s="169"/>
      <c r="AS67" s="169"/>
      <c r="AT67" s="169"/>
      <c r="AU67" s="169"/>
      <c r="AV67" s="169"/>
      <c r="AW67" s="169"/>
      <c r="AX67" s="169"/>
      <c r="AY67" s="169"/>
      <c r="AZ67" s="169"/>
      <c r="BA67" s="169"/>
      <c r="BB67" s="169"/>
      <c r="BC67" s="169"/>
      <c r="BD67" s="169"/>
      <c r="BE67" s="169"/>
      <c r="BF67" s="169"/>
      <c r="BG67" s="169"/>
      <c r="BH67" s="169"/>
      <c r="BI67" s="169"/>
      <c r="BJ67" s="169"/>
      <c r="BK67" s="169"/>
      <c r="BL67" s="169"/>
      <c r="BM67" s="169"/>
      <c r="BN67" s="169"/>
      <c r="BO67" s="169"/>
      <c r="BP67" s="169"/>
      <c r="BQ67" s="169"/>
      <c r="BR67" s="169"/>
      <c r="BS67" s="169"/>
      <c r="BT67" s="169"/>
      <c r="BU67" s="169"/>
      <c r="BV67" s="169"/>
      <c r="BW67" s="169"/>
      <c r="BX67" s="169"/>
      <c r="BY67" s="169"/>
      <c r="BZ67" s="169"/>
      <c r="CA67" s="169"/>
      <c r="CB67" s="169"/>
      <c r="CC67" s="169"/>
      <c r="CD67" s="169"/>
      <c r="CE67" s="169"/>
      <c r="CF67" s="169"/>
      <c r="CG67" s="169"/>
      <c r="CH67" s="169"/>
      <c r="CI67" s="169"/>
      <c r="CJ67" s="169"/>
    </row>
    <row r="68" spans="20:88" x14ac:dyDescent="0.25">
      <c r="T68" s="183"/>
      <c r="U68" s="183"/>
      <c r="V68" s="169"/>
      <c r="W68" s="169"/>
      <c r="X68" s="169"/>
      <c r="Y68" s="169"/>
      <c r="Z68" s="169"/>
      <c r="AA68" s="169"/>
      <c r="AH68" s="169"/>
      <c r="AI68" s="169"/>
      <c r="AJ68" s="169"/>
      <c r="AK68" s="169"/>
      <c r="AL68" s="169"/>
      <c r="AM68" s="169"/>
      <c r="AN68" s="169"/>
      <c r="AO68" s="169"/>
      <c r="AP68" s="169"/>
      <c r="AQ68" s="169"/>
      <c r="AR68" s="169"/>
      <c r="AS68" s="169"/>
      <c r="AT68" s="169"/>
      <c r="AU68" s="169"/>
      <c r="AV68" s="169"/>
      <c r="AW68" s="169"/>
      <c r="AX68" s="169"/>
      <c r="AY68" s="169"/>
      <c r="AZ68" s="169"/>
      <c r="BA68" s="169"/>
      <c r="BB68" s="169"/>
      <c r="BC68" s="169"/>
      <c r="BD68" s="169"/>
      <c r="BE68" s="169"/>
      <c r="BF68" s="169"/>
      <c r="BG68" s="169"/>
      <c r="BH68" s="169"/>
      <c r="BI68" s="169"/>
      <c r="BJ68" s="169"/>
      <c r="BK68" s="169"/>
      <c r="BL68" s="169"/>
      <c r="BM68" s="169"/>
      <c r="BN68" s="169"/>
      <c r="BO68" s="169"/>
      <c r="BP68" s="169"/>
      <c r="BQ68" s="169"/>
      <c r="BR68" s="169"/>
      <c r="BS68" s="169"/>
      <c r="BT68" s="169"/>
      <c r="BU68" s="169"/>
      <c r="BV68" s="169"/>
      <c r="BW68" s="169"/>
      <c r="BX68" s="169"/>
      <c r="BY68" s="169"/>
      <c r="BZ68" s="169"/>
      <c r="CA68" s="169"/>
      <c r="CB68" s="169"/>
      <c r="CC68" s="169"/>
      <c r="CD68" s="169"/>
      <c r="CE68" s="169"/>
      <c r="CF68" s="169"/>
      <c r="CG68" s="169"/>
      <c r="CH68" s="169"/>
      <c r="CI68" s="169"/>
      <c r="CJ68" s="169"/>
    </row>
    <row r="69" spans="20:88" x14ac:dyDescent="0.25">
      <c r="T69" s="183"/>
      <c r="U69" s="183"/>
      <c r="V69" s="169"/>
      <c r="W69" s="169"/>
      <c r="X69" s="169"/>
      <c r="Y69" s="169"/>
      <c r="Z69" s="169"/>
      <c r="AA69" s="169"/>
      <c r="AH69" s="169"/>
      <c r="AI69" s="169"/>
      <c r="AJ69" s="169"/>
      <c r="AK69" s="169"/>
      <c r="AL69" s="169"/>
      <c r="AM69" s="169"/>
      <c r="AN69" s="169"/>
      <c r="AO69" s="169"/>
      <c r="AP69" s="169"/>
      <c r="AQ69" s="169"/>
      <c r="AR69" s="169"/>
      <c r="AS69" s="169"/>
      <c r="AT69" s="169"/>
      <c r="AU69" s="169"/>
      <c r="AV69" s="169"/>
      <c r="AW69" s="169"/>
      <c r="AX69" s="169"/>
      <c r="AY69" s="169"/>
      <c r="AZ69" s="169"/>
      <c r="BA69" s="169"/>
      <c r="BB69" s="169"/>
      <c r="BC69" s="169"/>
      <c r="BD69" s="169"/>
      <c r="BE69" s="169"/>
      <c r="BF69" s="169"/>
      <c r="BG69" s="169"/>
      <c r="BH69" s="169"/>
      <c r="BI69" s="169"/>
      <c r="BJ69" s="169"/>
      <c r="BK69" s="169"/>
      <c r="BL69" s="169"/>
      <c r="BM69" s="169"/>
      <c r="BN69" s="169"/>
      <c r="BO69" s="169"/>
      <c r="BP69" s="169"/>
      <c r="BQ69" s="169"/>
      <c r="BR69" s="169"/>
      <c r="BS69" s="169"/>
      <c r="BT69" s="169"/>
      <c r="BU69" s="169"/>
      <c r="BV69" s="169"/>
      <c r="BW69" s="169"/>
      <c r="BX69" s="169"/>
      <c r="BY69" s="169"/>
      <c r="BZ69" s="169"/>
      <c r="CA69" s="169"/>
      <c r="CB69" s="169"/>
      <c r="CC69" s="169"/>
      <c r="CD69" s="169"/>
      <c r="CE69" s="169"/>
      <c r="CF69" s="169"/>
      <c r="CG69" s="169"/>
      <c r="CH69" s="169"/>
      <c r="CI69" s="169"/>
      <c r="CJ69" s="169"/>
    </row>
    <row r="70" spans="20:88" x14ac:dyDescent="0.25">
      <c r="T70" s="183"/>
      <c r="U70" s="183"/>
      <c r="V70" s="169"/>
      <c r="W70" s="169"/>
      <c r="X70" s="169"/>
      <c r="Y70" s="169"/>
      <c r="Z70" s="169"/>
      <c r="AA70" s="169"/>
      <c r="AH70" s="169"/>
      <c r="AI70" s="169"/>
      <c r="AJ70" s="169"/>
      <c r="AK70" s="169"/>
      <c r="AL70" s="169"/>
      <c r="AM70" s="169"/>
      <c r="AN70" s="169"/>
      <c r="AO70" s="169"/>
      <c r="AP70" s="169"/>
      <c r="AQ70" s="169"/>
      <c r="AR70" s="169"/>
      <c r="AS70" s="169"/>
      <c r="AT70" s="169"/>
      <c r="AU70" s="169"/>
      <c r="AV70" s="169"/>
      <c r="AW70" s="169"/>
      <c r="AX70" s="169"/>
      <c r="AY70" s="169"/>
      <c r="AZ70" s="169"/>
      <c r="BA70" s="169"/>
      <c r="BB70" s="169"/>
      <c r="BC70" s="169"/>
      <c r="BD70" s="169"/>
      <c r="BE70" s="169"/>
      <c r="BF70" s="169"/>
      <c r="BG70" s="169"/>
      <c r="BH70" s="169"/>
      <c r="BI70" s="169"/>
      <c r="BJ70" s="169"/>
      <c r="BK70" s="169"/>
      <c r="BL70" s="169"/>
      <c r="BM70" s="169"/>
      <c r="BN70" s="169"/>
      <c r="BO70" s="169"/>
      <c r="BP70" s="169"/>
      <c r="BQ70" s="169"/>
      <c r="BR70" s="169"/>
      <c r="BS70" s="169"/>
      <c r="BT70" s="169"/>
      <c r="BU70" s="169"/>
      <c r="BV70" s="169"/>
      <c r="BW70" s="169"/>
      <c r="BX70" s="169"/>
      <c r="BY70" s="169"/>
      <c r="BZ70" s="169"/>
      <c r="CA70" s="169"/>
      <c r="CB70" s="169"/>
      <c r="CC70" s="169"/>
      <c r="CD70" s="169"/>
      <c r="CE70" s="169"/>
      <c r="CF70" s="169"/>
      <c r="CG70" s="169"/>
      <c r="CH70" s="169"/>
      <c r="CI70" s="169"/>
      <c r="CJ70" s="169"/>
    </row>
    <row r="71" spans="20:88" x14ac:dyDescent="0.25">
      <c r="T71" s="183"/>
      <c r="U71" s="183"/>
      <c r="V71" s="169"/>
      <c r="W71" s="169"/>
      <c r="X71" s="169"/>
      <c r="Y71" s="169"/>
      <c r="Z71" s="169"/>
      <c r="AA71" s="169"/>
      <c r="AH71" s="169"/>
      <c r="AI71" s="169"/>
      <c r="AJ71" s="169"/>
      <c r="AK71" s="169"/>
      <c r="AL71" s="169"/>
      <c r="AM71" s="169"/>
      <c r="AN71" s="169"/>
      <c r="AO71" s="169"/>
      <c r="AP71" s="169"/>
      <c r="AQ71" s="169"/>
      <c r="AR71" s="169"/>
      <c r="AS71" s="169"/>
      <c r="AT71" s="169"/>
      <c r="AU71" s="169"/>
      <c r="AV71" s="169"/>
      <c r="AW71" s="169"/>
      <c r="AX71" s="169"/>
      <c r="AY71" s="169"/>
      <c r="AZ71" s="169"/>
      <c r="BA71" s="169"/>
      <c r="BB71" s="169"/>
      <c r="BC71" s="169"/>
      <c r="BD71" s="169"/>
      <c r="BE71" s="169"/>
      <c r="BF71" s="169"/>
      <c r="BG71" s="169"/>
      <c r="BH71" s="169"/>
      <c r="BI71" s="169"/>
      <c r="BJ71" s="169"/>
      <c r="BK71" s="169"/>
      <c r="BL71" s="169"/>
      <c r="BM71" s="169"/>
      <c r="BN71" s="169"/>
      <c r="BO71" s="169"/>
      <c r="BP71" s="169"/>
      <c r="BQ71" s="169"/>
      <c r="BR71" s="169"/>
      <c r="BS71" s="169"/>
      <c r="BT71" s="169"/>
      <c r="BU71" s="169"/>
      <c r="BV71" s="169"/>
      <c r="BW71" s="169"/>
      <c r="BX71" s="169"/>
      <c r="BY71" s="169"/>
      <c r="BZ71" s="169"/>
      <c r="CA71" s="169"/>
      <c r="CB71" s="169"/>
      <c r="CC71" s="169"/>
      <c r="CD71" s="169"/>
      <c r="CE71" s="169"/>
      <c r="CF71" s="169"/>
      <c r="CG71" s="169"/>
      <c r="CH71" s="169"/>
      <c r="CI71" s="169"/>
      <c r="CJ71" s="169"/>
    </row>
    <row r="72" spans="20:88" x14ac:dyDescent="0.25">
      <c r="T72" s="183"/>
      <c r="U72" s="183"/>
      <c r="V72" s="169"/>
      <c r="W72" s="169"/>
      <c r="X72" s="169"/>
      <c r="Y72" s="169"/>
      <c r="Z72" s="169"/>
      <c r="AA72" s="169"/>
      <c r="AH72" s="169"/>
      <c r="AI72" s="169"/>
      <c r="AJ72" s="169"/>
      <c r="AK72" s="169"/>
      <c r="AL72" s="169"/>
      <c r="AM72" s="169"/>
      <c r="AN72" s="169"/>
      <c r="AO72" s="169"/>
      <c r="AP72" s="169"/>
      <c r="AQ72" s="169"/>
      <c r="AR72" s="169"/>
      <c r="AS72" s="169"/>
      <c r="AT72" s="169"/>
      <c r="AU72" s="169"/>
      <c r="AV72" s="169"/>
      <c r="AW72" s="169"/>
      <c r="AX72" s="169"/>
      <c r="AY72" s="169"/>
      <c r="AZ72" s="169"/>
      <c r="BA72" s="169"/>
      <c r="BB72" s="169"/>
      <c r="BC72" s="169"/>
      <c r="BD72" s="169"/>
      <c r="BE72" s="169"/>
      <c r="BF72" s="169"/>
      <c r="BG72" s="169"/>
      <c r="BH72" s="169"/>
      <c r="BI72" s="169"/>
      <c r="BJ72" s="169"/>
      <c r="BK72" s="169"/>
      <c r="BL72" s="169"/>
      <c r="BM72" s="169"/>
      <c r="BN72" s="169"/>
      <c r="BO72" s="169"/>
      <c r="BP72" s="169"/>
      <c r="BQ72" s="169"/>
      <c r="BR72" s="169"/>
      <c r="BS72" s="169"/>
      <c r="BT72" s="169"/>
      <c r="BU72" s="169"/>
      <c r="BV72" s="169"/>
      <c r="BW72" s="169"/>
      <c r="BX72" s="169"/>
      <c r="BY72" s="169"/>
      <c r="BZ72" s="169"/>
      <c r="CA72" s="169"/>
      <c r="CB72" s="169"/>
      <c r="CC72" s="169"/>
      <c r="CD72" s="169"/>
      <c r="CE72" s="169"/>
      <c r="CF72" s="169"/>
      <c r="CG72" s="169"/>
      <c r="CH72" s="169"/>
      <c r="CI72" s="169"/>
      <c r="CJ72" s="169"/>
    </row>
    <row r="73" spans="20:88" x14ac:dyDescent="0.25">
      <c r="T73" s="183"/>
      <c r="U73" s="183"/>
      <c r="V73" s="169"/>
      <c r="W73" s="169"/>
      <c r="X73" s="169"/>
      <c r="Y73" s="169"/>
      <c r="Z73" s="169"/>
      <c r="AA73" s="169"/>
      <c r="AH73" s="169"/>
      <c r="AI73" s="169"/>
      <c r="AJ73" s="169"/>
      <c r="AK73" s="169"/>
      <c r="AL73" s="169"/>
      <c r="AM73" s="169"/>
      <c r="AN73" s="169"/>
      <c r="AO73" s="169"/>
      <c r="AP73" s="169"/>
      <c r="AQ73" s="169"/>
      <c r="AR73" s="169"/>
      <c r="AS73" s="169"/>
      <c r="AT73" s="169"/>
      <c r="AU73" s="169"/>
      <c r="AV73" s="169"/>
      <c r="AW73" s="169"/>
      <c r="AX73" s="169"/>
      <c r="AY73" s="169"/>
      <c r="AZ73" s="169"/>
      <c r="BA73" s="169"/>
      <c r="BB73" s="169"/>
      <c r="BC73" s="169"/>
      <c r="BD73" s="169"/>
      <c r="BE73" s="169"/>
      <c r="BF73" s="169"/>
      <c r="BG73" s="169"/>
      <c r="BH73" s="169"/>
      <c r="BI73" s="169"/>
      <c r="BJ73" s="169"/>
      <c r="BK73" s="169"/>
      <c r="BL73" s="169"/>
      <c r="BM73" s="169"/>
      <c r="BN73" s="169"/>
      <c r="BO73" s="169"/>
      <c r="BP73" s="169"/>
      <c r="BQ73" s="169"/>
      <c r="BR73" s="169"/>
      <c r="BS73" s="169"/>
      <c r="BT73" s="169"/>
      <c r="BU73" s="169"/>
      <c r="BV73" s="169"/>
      <c r="BW73" s="169"/>
      <c r="BX73" s="169"/>
      <c r="BY73" s="169"/>
      <c r="BZ73" s="169"/>
      <c r="CA73" s="169"/>
      <c r="CB73" s="169"/>
      <c r="CC73" s="169"/>
      <c r="CD73" s="169"/>
      <c r="CE73" s="169"/>
      <c r="CF73" s="169"/>
      <c r="CG73" s="169"/>
      <c r="CH73" s="169"/>
      <c r="CI73" s="169"/>
      <c r="CJ73" s="169"/>
    </row>
    <row r="74" spans="20:88" x14ac:dyDescent="0.25">
      <c r="T74" s="183"/>
      <c r="U74" s="183"/>
      <c r="V74" s="169"/>
      <c r="W74" s="169"/>
      <c r="X74" s="169"/>
      <c r="Y74" s="169"/>
      <c r="Z74" s="169"/>
      <c r="AA74" s="169"/>
      <c r="AH74" s="169"/>
      <c r="AI74" s="169"/>
      <c r="AJ74" s="169"/>
      <c r="AK74" s="169"/>
      <c r="AL74" s="169"/>
      <c r="AM74" s="169"/>
      <c r="AN74" s="169"/>
      <c r="AO74" s="169"/>
      <c r="AP74" s="169"/>
      <c r="AQ74" s="169"/>
      <c r="AR74" s="169"/>
      <c r="AS74" s="169"/>
      <c r="AT74" s="169"/>
      <c r="AU74" s="169"/>
      <c r="AV74" s="169"/>
      <c r="AW74" s="169"/>
      <c r="AX74" s="169"/>
      <c r="AY74" s="169"/>
      <c r="AZ74" s="169"/>
      <c r="BA74" s="169"/>
      <c r="BB74" s="169"/>
      <c r="BC74" s="169"/>
      <c r="BD74" s="169"/>
      <c r="BE74" s="169"/>
      <c r="BF74" s="169"/>
      <c r="BG74" s="169"/>
      <c r="BH74" s="169"/>
      <c r="BI74" s="169"/>
      <c r="BJ74" s="169"/>
      <c r="BK74" s="169"/>
      <c r="BL74" s="169"/>
      <c r="BM74" s="169"/>
      <c r="BN74" s="169"/>
      <c r="BO74" s="169"/>
      <c r="BP74" s="169"/>
      <c r="BQ74" s="169"/>
      <c r="BR74" s="169"/>
      <c r="BS74" s="169"/>
      <c r="BT74" s="169"/>
      <c r="BU74" s="169"/>
      <c r="BV74" s="169"/>
      <c r="BW74" s="169"/>
      <c r="BX74" s="169"/>
      <c r="BY74" s="169"/>
      <c r="BZ74" s="169"/>
      <c r="CA74" s="169"/>
      <c r="CB74" s="169"/>
      <c r="CC74" s="169"/>
      <c r="CD74" s="169"/>
      <c r="CE74" s="169"/>
      <c r="CF74" s="169"/>
      <c r="CG74" s="169"/>
      <c r="CH74" s="169"/>
      <c r="CI74" s="169"/>
      <c r="CJ74" s="169"/>
    </row>
    <row r="75" spans="20:88" x14ac:dyDescent="0.25">
      <c r="T75" s="183"/>
      <c r="U75" s="183"/>
      <c r="V75" s="169"/>
      <c r="W75" s="169"/>
      <c r="X75" s="169"/>
      <c r="Y75" s="169"/>
      <c r="Z75" s="169"/>
      <c r="AA75" s="169"/>
      <c r="AH75" s="169"/>
      <c r="AI75" s="169"/>
      <c r="AJ75" s="169"/>
      <c r="AK75" s="169"/>
      <c r="AL75" s="169"/>
      <c r="AM75" s="169"/>
      <c r="AN75" s="169"/>
      <c r="AO75" s="169"/>
      <c r="AP75" s="169"/>
      <c r="AQ75" s="169"/>
      <c r="AR75" s="169"/>
      <c r="AS75" s="169"/>
      <c r="AT75" s="169"/>
      <c r="AU75" s="169"/>
      <c r="AV75" s="169"/>
      <c r="AW75" s="169"/>
      <c r="AX75" s="169"/>
      <c r="AY75" s="169"/>
      <c r="AZ75" s="169"/>
      <c r="BA75" s="169"/>
      <c r="BB75" s="169"/>
      <c r="BC75" s="169"/>
      <c r="BD75" s="169"/>
      <c r="BE75" s="169"/>
      <c r="BF75" s="169"/>
      <c r="BG75" s="169"/>
      <c r="BH75" s="169"/>
      <c r="BI75" s="169"/>
      <c r="BJ75" s="169"/>
      <c r="BK75" s="169"/>
      <c r="BL75" s="169"/>
      <c r="BM75" s="169"/>
      <c r="BN75" s="169"/>
      <c r="BO75" s="169"/>
      <c r="BP75" s="169"/>
      <c r="BQ75" s="169"/>
      <c r="BR75" s="169"/>
      <c r="BS75" s="169"/>
      <c r="BT75" s="169"/>
      <c r="BU75" s="169"/>
      <c r="BV75" s="169"/>
      <c r="BW75" s="169"/>
      <c r="BX75" s="169"/>
      <c r="BY75" s="169"/>
      <c r="BZ75" s="169"/>
      <c r="CA75" s="169"/>
      <c r="CB75" s="169"/>
      <c r="CC75" s="169"/>
      <c r="CD75" s="169"/>
      <c r="CE75" s="169"/>
      <c r="CF75" s="169"/>
      <c r="CG75" s="169"/>
      <c r="CH75" s="169"/>
      <c r="CI75" s="169"/>
      <c r="CJ75" s="169"/>
    </row>
    <row r="76" spans="20:88" x14ac:dyDescent="0.25">
      <c r="T76" s="183"/>
      <c r="U76" s="183"/>
      <c r="V76" s="169"/>
      <c r="W76" s="169"/>
      <c r="X76" s="169"/>
      <c r="Y76" s="169"/>
      <c r="Z76" s="169"/>
      <c r="AA76" s="169"/>
      <c r="AH76" s="169"/>
      <c r="AI76" s="169"/>
      <c r="AJ76" s="169"/>
      <c r="AK76" s="169"/>
      <c r="AL76" s="169"/>
      <c r="AM76" s="169"/>
      <c r="AN76" s="169"/>
      <c r="AO76" s="169"/>
      <c r="AP76" s="169"/>
      <c r="AQ76" s="169"/>
      <c r="AR76" s="169"/>
      <c r="AS76" s="169"/>
      <c r="AT76" s="169"/>
      <c r="AU76" s="169"/>
      <c r="AV76" s="169"/>
      <c r="AW76" s="169"/>
      <c r="AX76" s="169"/>
      <c r="AY76" s="169"/>
      <c r="AZ76" s="169"/>
      <c r="BA76" s="169"/>
      <c r="BB76" s="169"/>
      <c r="BC76" s="169"/>
      <c r="BD76" s="169"/>
      <c r="BE76" s="169"/>
      <c r="BF76" s="169"/>
      <c r="BG76" s="169"/>
      <c r="BH76" s="169"/>
      <c r="BI76" s="169"/>
      <c r="BJ76" s="169"/>
      <c r="BK76" s="169"/>
      <c r="BL76" s="169"/>
      <c r="BM76" s="169"/>
      <c r="BN76" s="169"/>
      <c r="BO76" s="169"/>
      <c r="BP76" s="169"/>
      <c r="BQ76" s="169"/>
      <c r="BR76" s="169"/>
      <c r="BS76" s="169"/>
      <c r="BT76" s="169"/>
      <c r="BU76" s="169"/>
      <c r="BV76" s="169"/>
      <c r="BW76" s="169"/>
      <c r="BX76" s="169"/>
      <c r="BY76" s="169"/>
      <c r="BZ76" s="169"/>
      <c r="CA76" s="169"/>
      <c r="CB76" s="169"/>
      <c r="CC76" s="169"/>
      <c r="CD76" s="169"/>
      <c r="CE76" s="169"/>
      <c r="CF76" s="169"/>
      <c r="CG76" s="169"/>
      <c r="CH76" s="169"/>
      <c r="CI76" s="169"/>
      <c r="CJ76" s="169"/>
    </row>
    <row r="77" spans="20:88" x14ac:dyDescent="0.25">
      <c r="T77" s="183"/>
      <c r="U77" s="183"/>
      <c r="V77" s="169"/>
      <c r="W77" s="169"/>
      <c r="X77" s="169"/>
      <c r="Y77" s="169"/>
      <c r="Z77" s="169"/>
      <c r="AA77" s="169"/>
      <c r="AH77" s="169"/>
      <c r="AI77" s="169"/>
      <c r="AJ77" s="169"/>
      <c r="AK77" s="169"/>
      <c r="AL77" s="169"/>
      <c r="AM77" s="169"/>
      <c r="AN77" s="169"/>
      <c r="AO77" s="169"/>
      <c r="AP77" s="169"/>
      <c r="AQ77" s="169"/>
      <c r="AR77" s="169"/>
      <c r="AS77" s="169"/>
      <c r="AT77" s="169"/>
      <c r="AU77" s="169"/>
      <c r="AV77" s="169"/>
      <c r="AW77" s="169"/>
      <c r="AX77" s="169"/>
      <c r="AY77" s="169"/>
      <c r="AZ77" s="169"/>
      <c r="BA77" s="169"/>
      <c r="BB77" s="169"/>
      <c r="BC77" s="169"/>
      <c r="BD77" s="169"/>
      <c r="BE77" s="169"/>
      <c r="BF77" s="169"/>
      <c r="BG77" s="169"/>
      <c r="BH77" s="169"/>
      <c r="BI77" s="169"/>
      <c r="BJ77" s="169"/>
      <c r="BK77" s="169"/>
      <c r="BL77" s="169"/>
      <c r="BM77" s="169"/>
      <c r="BN77" s="169"/>
      <c r="BO77" s="169"/>
      <c r="BP77" s="169"/>
      <c r="BQ77" s="169"/>
      <c r="BR77" s="169"/>
      <c r="BS77" s="169"/>
      <c r="BT77" s="169"/>
      <c r="BU77" s="169"/>
      <c r="BV77" s="169"/>
      <c r="BW77" s="169"/>
      <c r="BX77" s="169"/>
      <c r="BY77" s="169"/>
      <c r="BZ77" s="169"/>
      <c r="CA77" s="169"/>
      <c r="CB77" s="169"/>
      <c r="CC77" s="169"/>
      <c r="CD77" s="169"/>
      <c r="CE77" s="169"/>
      <c r="CF77" s="169"/>
      <c r="CG77" s="169"/>
      <c r="CH77" s="169"/>
      <c r="CI77" s="169"/>
      <c r="CJ77" s="169"/>
    </row>
    <row r="78" spans="20:88" x14ac:dyDescent="0.25">
      <c r="T78" s="183"/>
      <c r="U78" s="183"/>
      <c r="V78" s="169"/>
      <c r="W78" s="169"/>
      <c r="X78" s="169"/>
      <c r="Y78" s="169"/>
      <c r="Z78" s="169"/>
      <c r="AA78" s="169"/>
      <c r="AH78" s="169"/>
      <c r="AI78" s="169"/>
      <c r="AJ78" s="169"/>
      <c r="AK78" s="169"/>
      <c r="AL78" s="169"/>
      <c r="AM78" s="169"/>
      <c r="AN78" s="169"/>
      <c r="AO78" s="169"/>
      <c r="AP78" s="169"/>
      <c r="AQ78" s="169"/>
      <c r="AR78" s="169"/>
      <c r="AS78" s="169"/>
      <c r="AT78" s="169"/>
      <c r="AU78" s="169"/>
      <c r="AV78" s="169"/>
      <c r="AW78" s="169"/>
      <c r="AX78" s="169"/>
      <c r="AY78" s="169"/>
      <c r="AZ78" s="169"/>
      <c r="BA78" s="169"/>
      <c r="BB78" s="169"/>
      <c r="BC78" s="169"/>
      <c r="BD78" s="169"/>
      <c r="BE78" s="169"/>
      <c r="BF78" s="169"/>
      <c r="BG78" s="169"/>
      <c r="BH78" s="169"/>
      <c r="BI78" s="169"/>
      <c r="BJ78" s="169"/>
      <c r="BK78" s="169"/>
      <c r="BL78" s="169"/>
      <c r="BM78" s="169"/>
      <c r="BN78" s="169"/>
      <c r="BO78" s="169"/>
      <c r="BP78" s="169"/>
      <c r="BQ78" s="169"/>
      <c r="BR78" s="169"/>
      <c r="BS78" s="169"/>
      <c r="BT78" s="169"/>
      <c r="BU78" s="169"/>
      <c r="BV78" s="169"/>
      <c r="BW78" s="169"/>
      <c r="BX78" s="169"/>
      <c r="BY78" s="169"/>
      <c r="BZ78" s="169"/>
      <c r="CA78" s="169"/>
      <c r="CB78" s="169"/>
      <c r="CC78" s="169"/>
      <c r="CD78" s="169"/>
      <c r="CE78" s="169"/>
      <c r="CF78" s="169"/>
      <c r="CG78" s="169"/>
      <c r="CH78" s="169"/>
      <c r="CI78" s="169"/>
      <c r="CJ78" s="169"/>
    </row>
    <row r="79" spans="20:88" x14ac:dyDescent="0.25">
      <c r="T79" s="183"/>
      <c r="U79" s="183"/>
      <c r="V79" s="169"/>
      <c r="W79" s="169"/>
      <c r="X79" s="169"/>
      <c r="Y79" s="169"/>
      <c r="Z79" s="169"/>
      <c r="AA79" s="169"/>
      <c r="AH79" s="169"/>
      <c r="AI79" s="169"/>
      <c r="AJ79" s="169"/>
      <c r="AK79" s="169"/>
      <c r="AL79" s="169"/>
      <c r="AM79" s="169"/>
      <c r="AN79" s="169"/>
      <c r="AO79" s="169"/>
      <c r="AP79" s="169"/>
      <c r="AQ79" s="169"/>
      <c r="AR79" s="169"/>
      <c r="AS79" s="169"/>
      <c r="AT79" s="169"/>
      <c r="AU79" s="169"/>
      <c r="AV79" s="169"/>
      <c r="AW79" s="169"/>
      <c r="AX79" s="169"/>
      <c r="AY79" s="169"/>
      <c r="AZ79" s="169"/>
      <c r="BA79" s="169"/>
      <c r="BB79" s="169"/>
      <c r="BC79" s="169"/>
      <c r="BD79" s="169"/>
      <c r="BE79" s="169"/>
      <c r="BF79" s="169"/>
      <c r="BG79" s="169"/>
      <c r="BH79" s="169"/>
      <c r="BI79" s="169"/>
      <c r="BJ79" s="169"/>
      <c r="BK79" s="169"/>
      <c r="BL79" s="169"/>
      <c r="BM79" s="169"/>
      <c r="BN79" s="169"/>
      <c r="BO79" s="169"/>
      <c r="BP79" s="169"/>
      <c r="BQ79" s="169"/>
      <c r="BR79" s="169"/>
      <c r="BS79" s="169"/>
      <c r="BT79" s="169"/>
      <c r="BU79" s="169"/>
      <c r="BV79" s="169"/>
      <c r="BW79" s="169"/>
      <c r="BX79" s="169"/>
      <c r="BY79" s="169"/>
      <c r="BZ79" s="169"/>
      <c r="CA79" s="169"/>
      <c r="CB79" s="169"/>
      <c r="CC79" s="169"/>
      <c r="CD79" s="169"/>
      <c r="CE79" s="169"/>
      <c r="CF79" s="169"/>
      <c r="CG79" s="169"/>
      <c r="CH79" s="169"/>
      <c r="CI79" s="169"/>
      <c r="CJ79" s="169"/>
    </row>
    <row r="80" spans="20:88" x14ac:dyDescent="0.25">
      <c r="T80" s="183"/>
      <c r="U80" s="183"/>
      <c r="V80" s="169"/>
      <c r="W80" s="169"/>
      <c r="X80" s="169"/>
      <c r="Y80" s="169"/>
      <c r="Z80" s="169"/>
      <c r="AA80" s="169"/>
      <c r="AH80" s="169"/>
      <c r="AI80" s="169"/>
      <c r="AJ80" s="169"/>
      <c r="AK80" s="169"/>
      <c r="AL80" s="169"/>
      <c r="AM80" s="169"/>
      <c r="AN80" s="169"/>
      <c r="AO80" s="169"/>
      <c r="AP80" s="169"/>
      <c r="AQ80" s="169"/>
      <c r="AR80" s="169"/>
      <c r="AS80" s="169"/>
      <c r="AT80" s="169"/>
      <c r="AU80" s="169"/>
      <c r="AV80" s="169"/>
      <c r="AW80" s="169"/>
      <c r="AX80" s="169"/>
      <c r="AY80" s="169"/>
      <c r="AZ80" s="169"/>
      <c r="BA80" s="169"/>
      <c r="BB80" s="169"/>
      <c r="BC80" s="169"/>
      <c r="BD80" s="169"/>
      <c r="BE80" s="169"/>
      <c r="BF80" s="169"/>
      <c r="BG80" s="169"/>
      <c r="BH80" s="169"/>
      <c r="BI80" s="169"/>
      <c r="BJ80" s="169"/>
      <c r="BK80" s="169"/>
      <c r="BL80" s="169"/>
      <c r="BM80" s="169"/>
      <c r="BN80" s="169"/>
      <c r="BO80" s="169"/>
      <c r="BP80" s="169"/>
      <c r="BQ80" s="169"/>
      <c r="BR80" s="169"/>
      <c r="BS80" s="169"/>
      <c r="BT80" s="169"/>
      <c r="BU80" s="169"/>
      <c r="BV80" s="169"/>
      <c r="BW80" s="169"/>
      <c r="BX80" s="169"/>
      <c r="BY80" s="169"/>
      <c r="BZ80" s="169"/>
      <c r="CA80" s="169"/>
      <c r="CB80" s="169"/>
      <c r="CC80" s="169"/>
      <c r="CD80" s="169"/>
      <c r="CE80" s="169"/>
      <c r="CF80" s="169"/>
      <c r="CG80" s="169"/>
      <c r="CH80" s="169"/>
      <c r="CI80" s="169"/>
      <c r="CJ80" s="169"/>
    </row>
    <row r="81" spans="20:88" x14ac:dyDescent="0.25">
      <c r="T81" s="183"/>
      <c r="U81" s="183"/>
      <c r="V81" s="169"/>
      <c r="W81" s="169"/>
      <c r="X81" s="169"/>
      <c r="Y81" s="169"/>
      <c r="Z81" s="169"/>
      <c r="AA81" s="169"/>
      <c r="AH81" s="169"/>
      <c r="AI81" s="169"/>
      <c r="AJ81" s="169"/>
      <c r="AK81" s="169"/>
      <c r="AL81" s="169"/>
      <c r="AM81" s="169"/>
      <c r="AN81" s="169"/>
      <c r="AO81" s="169"/>
      <c r="AP81" s="169"/>
      <c r="AQ81" s="169"/>
      <c r="AR81" s="169"/>
      <c r="AS81" s="169"/>
      <c r="AT81" s="169"/>
      <c r="AU81" s="169"/>
      <c r="AV81" s="169"/>
      <c r="AW81" s="169"/>
      <c r="AX81" s="169"/>
      <c r="AY81" s="169"/>
      <c r="AZ81" s="169"/>
      <c r="BA81" s="169"/>
      <c r="BB81" s="169"/>
      <c r="BC81" s="169"/>
      <c r="BD81" s="169"/>
      <c r="BE81" s="169"/>
      <c r="BF81" s="169"/>
      <c r="BG81" s="169"/>
      <c r="BH81" s="169"/>
      <c r="BI81" s="169"/>
      <c r="BJ81" s="169"/>
      <c r="BK81" s="169"/>
      <c r="BL81" s="169"/>
      <c r="BM81" s="169"/>
      <c r="BN81" s="169"/>
      <c r="BO81" s="169"/>
      <c r="BP81" s="169"/>
      <c r="BQ81" s="169"/>
      <c r="BR81" s="169"/>
      <c r="BS81" s="169"/>
      <c r="BT81" s="169"/>
      <c r="BU81" s="169"/>
      <c r="BV81" s="169"/>
      <c r="BW81" s="169"/>
      <c r="BX81" s="169"/>
      <c r="BY81" s="169"/>
      <c r="BZ81" s="169"/>
      <c r="CA81" s="169"/>
      <c r="CB81" s="169"/>
      <c r="CC81" s="169"/>
      <c r="CD81" s="169"/>
      <c r="CE81" s="169"/>
      <c r="CF81" s="169"/>
      <c r="CG81" s="169"/>
      <c r="CH81" s="169"/>
      <c r="CI81" s="169"/>
      <c r="CJ81" s="169"/>
    </row>
    <row r="82" spans="20:88" x14ac:dyDescent="0.25">
      <c r="T82" s="183"/>
      <c r="U82" s="183"/>
      <c r="V82" s="169"/>
      <c r="W82" s="169"/>
      <c r="X82" s="169"/>
      <c r="Y82" s="169"/>
      <c r="Z82" s="169"/>
      <c r="AA82" s="169"/>
      <c r="AH82" s="169"/>
      <c r="AI82" s="169"/>
      <c r="AJ82" s="169"/>
      <c r="AK82" s="169"/>
      <c r="AL82" s="169"/>
      <c r="AM82" s="169"/>
      <c r="AN82" s="169"/>
      <c r="AO82" s="169"/>
      <c r="AP82" s="169"/>
      <c r="AQ82" s="169"/>
      <c r="AR82" s="169"/>
      <c r="AS82" s="169"/>
      <c r="AT82" s="169"/>
      <c r="AU82" s="169"/>
      <c r="AV82" s="169"/>
      <c r="AW82" s="169"/>
      <c r="AX82" s="169"/>
      <c r="AY82" s="169"/>
      <c r="AZ82" s="169"/>
      <c r="BA82" s="169"/>
      <c r="BB82" s="169"/>
      <c r="BC82" s="169"/>
      <c r="BD82" s="169"/>
      <c r="BE82" s="169"/>
      <c r="BF82" s="169"/>
      <c r="BG82" s="169"/>
      <c r="BH82" s="169"/>
      <c r="BI82" s="169"/>
      <c r="BJ82" s="169"/>
      <c r="BK82" s="169"/>
      <c r="BL82" s="169"/>
      <c r="BM82" s="169"/>
      <c r="BN82" s="169"/>
      <c r="BO82" s="169"/>
      <c r="BP82" s="169"/>
      <c r="BQ82" s="169"/>
      <c r="BR82" s="169"/>
      <c r="BS82" s="169"/>
      <c r="BT82" s="169"/>
      <c r="BU82" s="169"/>
      <c r="BV82" s="169"/>
      <c r="BW82" s="169"/>
      <c r="BX82" s="169"/>
      <c r="BY82" s="169"/>
      <c r="BZ82" s="169"/>
      <c r="CA82" s="169"/>
      <c r="CB82" s="169"/>
      <c r="CC82" s="169"/>
      <c r="CD82" s="169"/>
      <c r="CE82" s="169"/>
      <c r="CF82" s="169"/>
      <c r="CG82" s="169"/>
      <c r="CH82" s="169"/>
      <c r="CI82" s="169"/>
      <c r="CJ82" s="169"/>
    </row>
    <row r="83" spans="20:88" x14ac:dyDescent="0.25">
      <c r="T83" s="183"/>
      <c r="U83" s="183"/>
      <c r="V83" s="169"/>
      <c r="W83" s="169"/>
      <c r="X83" s="169"/>
      <c r="Y83" s="169"/>
      <c r="Z83" s="169"/>
      <c r="AA83" s="169"/>
      <c r="AH83" s="169"/>
      <c r="AI83" s="169"/>
      <c r="AJ83" s="169"/>
      <c r="AK83" s="169"/>
      <c r="AL83" s="169"/>
      <c r="AM83" s="169"/>
      <c r="AN83" s="169"/>
      <c r="AO83" s="169"/>
      <c r="AP83" s="169"/>
      <c r="AQ83" s="169"/>
      <c r="AR83" s="169"/>
      <c r="AS83" s="169"/>
      <c r="AT83" s="169"/>
      <c r="AU83" s="169"/>
      <c r="AV83" s="169"/>
      <c r="AW83" s="169"/>
      <c r="AX83" s="169"/>
      <c r="AY83" s="169"/>
      <c r="AZ83" s="169"/>
      <c r="BA83" s="169"/>
      <c r="BB83" s="169"/>
      <c r="BC83" s="169"/>
      <c r="BD83" s="169"/>
      <c r="BE83" s="169"/>
      <c r="BF83" s="169"/>
      <c r="BG83" s="169"/>
      <c r="BH83" s="169"/>
      <c r="BI83" s="169"/>
      <c r="BJ83" s="169"/>
      <c r="BK83" s="169"/>
      <c r="BL83" s="169"/>
      <c r="BM83" s="169"/>
      <c r="BN83" s="169"/>
      <c r="BO83" s="169"/>
      <c r="BP83" s="169"/>
      <c r="BQ83" s="169"/>
      <c r="BR83" s="169"/>
      <c r="BS83" s="169"/>
      <c r="BT83" s="169"/>
      <c r="BU83" s="169"/>
      <c r="BV83" s="169"/>
      <c r="BW83" s="169"/>
      <c r="BX83" s="169"/>
      <c r="BY83" s="169"/>
      <c r="BZ83" s="169"/>
      <c r="CA83" s="169"/>
      <c r="CB83" s="169"/>
      <c r="CC83" s="169"/>
      <c r="CD83" s="169"/>
      <c r="CE83" s="169"/>
      <c r="CF83" s="169"/>
      <c r="CG83" s="169"/>
      <c r="CH83" s="169"/>
      <c r="CI83" s="169"/>
      <c r="CJ83" s="169"/>
    </row>
    <row r="84" spans="20:88" x14ac:dyDescent="0.25">
      <c r="T84" s="183"/>
      <c r="U84" s="183"/>
      <c r="V84" s="169"/>
      <c r="W84" s="169"/>
      <c r="X84" s="169"/>
      <c r="Y84" s="169"/>
      <c r="Z84" s="169"/>
      <c r="AA84" s="169"/>
      <c r="AH84" s="169"/>
      <c r="AI84" s="169"/>
      <c r="AJ84" s="169"/>
      <c r="AK84" s="169"/>
      <c r="AL84" s="169"/>
      <c r="AM84" s="169"/>
      <c r="AN84" s="169"/>
      <c r="AO84" s="169"/>
      <c r="AP84" s="169"/>
      <c r="AQ84" s="169"/>
      <c r="AR84" s="169"/>
      <c r="AS84" s="169"/>
      <c r="AT84" s="169"/>
      <c r="AU84" s="169"/>
      <c r="AV84" s="169"/>
      <c r="AW84" s="169"/>
      <c r="AX84" s="169"/>
      <c r="AY84" s="169"/>
      <c r="AZ84" s="169"/>
      <c r="BA84" s="169"/>
      <c r="BB84" s="169"/>
      <c r="BC84" s="169"/>
      <c r="BD84" s="169"/>
      <c r="BE84" s="169"/>
      <c r="BF84" s="169"/>
      <c r="BG84" s="169"/>
      <c r="BH84" s="169"/>
      <c r="BI84" s="169"/>
      <c r="BJ84" s="169"/>
      <c r="BK84" s="169"/>
      <c r="BL84" s="169"/>
      <c r="BM84" s="169"/>
      <c r="BN84" s="169"/>
      <c r="BO84" s="169"/>
      <c r="BP84" s="169"/>
      <c r="BQ84" s="169"/>
      <c r="BR84" s="169"/>
      <c r="BS84" s="169"/>
      <c r="BT84" s="169"/>
      <c r="BU84" s="169"/>
      <c r="BV84" s="169"/>
      <c r="BW84" s="169"/>
      <c r="BX84" s="169"/>
      <c r="BY84" s="169"/>
      <c r="BZ84" s="169"/>
      <c r="CA84" s="169"/>
      <c r="CB84" s="169"/>
      <c r="CC84" s="169"/>
      <c r="CD84" s="169"/>
      <c r="CE84" s="169"/>
      <c r="CF84" s="169"/>
      <c r="CG84" s="169"/>
      <c r="CH84" s="169"/>
      <c r="CI84" s="169"/>
      <c r="CJ84" s="169"/>
    </row>
    <row r="85" spans="20:88" x14ac:dyDescent="0.25">
      <c r="V85" s="169"/>
      <c r="W85" s="169"/>
      <c r="X85" s="169"/>
      <c r="Y85" s="169"/>
      <c r="Z85" s="169"/>
      <c r="AA85" s="169"/>
      <c r="AH85" s="169"/>
      <c r="AI85" s="169"/>
      <c r="AJ85" s="169"/>
      <c r="AK85" s="169"/>
      <c r="AL85" s="169"/>
      <c r="AM85" s="169"/>
      <c r="AN85" s="169"/>
      <c r="AO85" s="169"/>
      <c r="AP85" s="169"/>
      <c r="AQ85" s="169"/>
      <c r="AR85" s="169"/>
      <c r="AS85" s="169"/>
      <c r="AT85" s="169"/>
      <c r="AU85" s="169"/>
      <c r="AV85" s="169"/>
      <c r="AW85" s="169"/>
      <c r="AX85" s="169"/>
      <c r="AY85" s="169"/>
      <c r="AZ85" s="169"/>
      <c r="BA85" s="169"/>
      <c r="BB85" s="169"/>
      <c r="BC85" s="169"/>
      <c r="BD85" s="169"/>
      <c r="BE85" s="169"/>
      <c r="BF85" s="169"/>
      <c r="BG85" s="169"/>
      <c r="BH85" s="169"/>
      <c r="BI85" s="169"/>
      <c r="BJ85" s="169"/>
      <c r="BK85" s="169"/>
      <c r="BL85" s="169"/>
      <c r="BM85" s="169"/>
      <c r="BN85" s="169"/>
      <c r="BO85" s="169"/>
      <c r="BP85" s="169"/>
      <c r="BQ85" s="169"/>
      <c r="BR85" s="169"/>
      <c r="BS85" s="169"/>
      <c r="BT85" s="169"/>
      <c r="BU85" s="169"/>
      <c r="BV85" s="169"/>
      <c r="BW85" s="169"/>
      <c r="BX85" s="169"/>
      <c r="BY85" s="169"/>
      <c r="BZ85" s="169"/>
      <c r="CA85" s="169"/>
      <c r="CB85" s="169"/>
      <c r="CC85" s="169"/>
      <c r="CD85" s="169"/>
      <c r="CE85" s="169"/>
      <c r="CF85" s="169"/>
      <c r="CG85" s="169"/>
      <c r="CH85" s="169"/>
      <c r="CI85" s="169"/>
      <c r="CJ85" s="169"/>
    </row>
    <row r="86" spans="20:88" x14ac:dyDescent="0.25">
      <c r="V86" s="169"/>
      <c r="W86" s="169"/>
      <c r="X86" s="169"/>
      <c r="Y86" s="169"/>
      <c r="Z86" s="169"/>
      <c r="AA86" s="169"/>
      <c r="AH86" s="169"/>
      <c r="AI86" s="169"/>
      <c r="AJ86" s="169"/>
      <c r="AK86" s="169"/>
      <c r="AL86" s="169"/>
      <c r="AM86" s="169"/>
      <c r="AN86" s="169"/>
      <c r="AO86" s="169"/>
      <c r="AP86" s="169"/>
      <c r="AQ86" s="169"/>
      <c r="AR86" s="169"/>
      <c r="AS86" s="169"/>
      <c r="AT86" s="169"/>
      <c r="AU86" s="169"/>
      <c r="AV86" s="169"/>
      <c r="AW86" s="169"/>
      <c r="AX86" s="169"/>
      <c r="AY86" s="169"/>
      <c r="AZ86" s="169"/>
      <c r="BA86" s="169"/>
      <c r="BB86" s="169"/>
      <c r="BC86" s="169"/>
      <c r="BD86" s="169"/>
      <c r="BE86" s="169"/>
      <c r="BF86" s="169"/>
      <c r="BG86" s="169"/>
      <c r="BH86" s="169"/>
      <c r="BI86" s="169"/>
      <c r="BJ86" s="169"/>
      <c r="BK86" s="169"/>
      <c r="BL86" s="169"/>
      <c r="BM86" s="169"/>
      <c r="BN86" s="169"/>
      <c r="BO86" s="169"/>
      <c r="BP86" s="169"/>
      <c r="BQ86" s="169"/>
      <c r="BR86" s="169"/>
      <c r="BS86" s="169"/>
      <c r="BT86" s="169"/>
      <c r="BU86" s="169"/>
      <c r="BV86" s="169"/>
      <c r="BW86" s="169"/>
      <c r="BX86" s="169"/>
      <c r="BY86" s="169"/>
      <c r="BZ86" s="169"/>
      <c r="CA86" s="169"/>
      <c r="CB86" s="169"/>
      <c r="CC86" s="169"/>
      <c r="CD86" s="169"/>
      <c r="CE86" s="169"/>
      <c r="CF86" s="169"/>
      <c r="CG86" s="169"/>
      <c r="CH86" s="169"/>
      <c r="CI86" s="169"/>
      <c r="CJ86" s="169"/>
    </row>
    <row r="87" spans="20:88" x14ac:dyDescent="0.25">
      <c r="V87" s="169"/>
      <c r="W87" s="169"/>
      <c r="X87" s="169"/>
      <c r="Y87" s="169"/>
      <c r="Z87" s="169"/>
      <c r="AA87" s="169"/>
      <c r="AH87" s="169"/>
      <c r="AI87" s="169"/>
      <c r="AJ87" s="169"/>
      <c r="AK87" s="169"/>
      <c r="AL87" s="169"/>
      <c r="AM87" s="169"/>
      <c r="AN87" s="169"/>
      <c r="AO87" s="169"/>
      <c r="AP87" s="169"/>
      <c r="AQ87" s="169"/>
      <c r="AR87" s="169"/>
      <c r="AS87" s="169"/>
      <c r="AT87" s="169"/>
      <c r="AU87" s="169"/>
      <c r="AV87" s="169"/>
      <c r="AW87" s="169"/>
      <c r="AX87" s="169"/>
      <c r="AY87" s="169"/>
      <c r="AZ87" s="169"/>
      <c r="BA87" s="169"/>
      <c r="BB87" s="169"/>
      <c r="BC87" s="169"/>
      <c r="BD87" s="169"/>
      <c r="BE87" s="169"/>
      <c r="BF87" s="169"/>
      <c r="BG87" s="169"/>
      <c r="BH87" s="169"/>
      <c r="BI87" s="169"/>
      <c r="BJ87" s="169"/>
      <c r="BK87" s="169"/>
      <c r="BL87" s="169"/>
      <c r="BM87" s="169"/>
      <c r="BN87" s="169"/>
      <c r="BO87" s="169"/>
      <c r="BP87" s="169"/>
      <c r="BQ87" s="169"/>
      <c r="BR87" s="169"/>
      <c r="BS87" s="169"/>
      <c r="BT87" s="169"/>
      <c r="BU87" s="169"/>
      <c r="BV87" s="169"/>
      <c r="BW87" s="169"/>
      <c r="BX87" s="169"/>
      <c r="BY87" s="169"/>
      <c r="BZ87" s="169"/>
      <c r="CA87" s="169"/>
      <c r="CB87" s="169"/>
      <c r="CC87" s="169"/>
      <c r="CD87" s="169"/>
      <c r="CE87" s="169"/>
      <c r="CF87" s="169"/>
      <c r="CG87" s="169"/>
      <c r="CH87" s="169"/>
      <c r="CI87" s="169"/>
      <c r="CJ87" s="169"/>
    </row>
    <row r="88" spans="20:88" x14ac:dyDescent="0.25">
      <c r="V88" s="169"/>
      <c r="W88" s="169"/>
      <c r="X88" s="169"/>
      <c r="Y88" s="169"/>
      <c r="Z88" s="169"/>
      <c r="AA88" s="169"/>
      <c r="AH88" s="169"/>
      <c r="AI88" s="169"/>
      <c r="AJ88" s="169"/>
      <c r="AK88" s="169"/>
      <c r="AL88" s="169"/>
      <c r="AM88" s="169"/>
      <c r="AN88" s="169"/>
      <c r="AO88" s="169"/>
      <c r="AP88" s="169"/>
      <c r="AQ88" s="169"/>
      <c r="AR88" s="169"/>
      <c r="AS88" s="169"/>
      <c r="AT88" s="169"/>
      <c r="AU88" s="169"/>
      <c r="AV88" s="169"/>
      <c r="AW88" s="169"/>
      <c r="AX88" s="169"/>
      <c r="AY88" s="169"/>
      <c r="AZ88" s="169"/>
      <c r="BA88" s="169"/>
      <c r="BB88" s="169"/>
      <c r="BC88" s="169"/>
      <c r="BD88" s="169"/>
      <c r="BE88" s="169"/>
      <c r="BF88" s="169"/>
      <c r="BG88" s="169"/>
      <c r="BH88" s="169"/>
      <c r="BI88" s="169"/>
      <c r="BJ88" s="169"/>
      <c r="BK88" s="169"/>
      <c r="BL88" s="169"/>
      <c r="BM88" s="169"/>
      <c r="BN88" s="169"/>
      <c r="BO88" s="169"/>
      <c r="BP88" s="169"/>
      <c r="BQ88" s="169"/>
      <c r="BR88" s="169"/>
      <c r="BS88" s="169"/>
      <c r="BT88" s="169"/>
      <c r="BU88" s="169"/>
      <c r="BV88" s="169"/>
      <c r="BW88" s="169"/>
      <c r="BX88" s="169"/>
      <c r="BY88" s="169"/>
      <c r="BZ88" s="169"/>
      <c r="CA88" s="169"/>
      <c r="CB88" s="169"/>
      <c r="CC88" s="169"/>
      <c r="CD88" s="169"/>
      <c r="CE88" s="169"/>
      <c r="CF88" s="169"/>
      <c r="CG88" s="169"/>
      <c r="CH88" s="169"/>
      <c r="CI88" s="169"/>
      <c r="CJ88" s="169"/>
    </row>
    <row r="89" spans="20:88" x14ac:dyDescent="0.25">
      <c r="V89" s="169"/>
      <c r="W89" s="169"/>
      <c r="X89" s="169"/>
      <c r="Y89" s="169"/>
      <c r="Z89" s="169"/>
      <c r="AA89" s="169"/>
      <c r="AH89" s="169"/>
      <c r="AI89" s="169"/>
      <c r="AJ89" s="169"/>
      <c r="AK89" s="169"/>
      <c r="AL89" s="169"/>
      <c r="AM89" s="169"/>
      <c r="AN89" s="169"/>
      <c r="AO89" s="169"/>
      <c r="AP89" s="169"/>
      <c r="AQ89" s="169"/>
      <c r="AR89" s="169"/>
      <c r="AS89" s="169"/>
      <c r="AT89" s="169"/>
      <c r="AU89" s="169"/>
      <c r="AV89" s="169"/>
      <c r="AW89" s="169"/>
      <c r="AX89" s="169"/>
      <c r="AY89" s="169"/>
      <c r="AZ89" s="169"/>
      <c r="BA89" s="169"/>
      <c r="BB89" s="169"/>
      <c r="BC89" s="169"/>
      <c r="BD89" s="169"/>
      <c r="BE89" s="169"/>
      <c r="BF89" s="169"/>
      <c r="BG89" s="169"/>
      <c r="BH89" s="169"/>
      <c r="BI89" s="169"/>
      <c r="BJ89" s="169"/>
      <c r="BK89" s="169"/>
      <c r="BL89" s="169"/>
      <c r="BM89" s="169"/>
      <c r="BN89" s="169"/>
      <c r="BO89" s="169"/>
      <c r="BP89" s="169"/>
      <c r="BQ89" s="169"/>
      <c r="BR89" s="169"/>
      <c r="BS89" s="169"/>
      <c r="BT89" s="169"/>
      <c r="BU89" s="169"/>
      <c r="BV89" s="169"/>
      <c r="BW89" s="169"/>
      <c r="BX89" s="169"/>
      <c r="BY89" s="169"/>
      <c r="BZ89" s="169"/>
      <c r="CA89" s="169"/>
      <c r="CB89" s="169"/>
      <c r="CC89" s="169"/>
      <c r="CD89" s="169"/>
      <c r="CE89" s="169"/>
      <c r="CF89" s="169"/>
      <c r="CG89" s="169"/>
      <c r="CH89" s="169"/>
      <c r="CI89" s="169"/>
      <c r="CJ89" s="169"/>
    </row>
    <row r="90" spans="20:88" x14ac:dyDescent="0.25">
      <c r="V90" s="169"/>
      <c r="W90" s="169"/>
      <c r="X90" s="169"/>
      <c r="Y90" s="169"/>
      <c r="Z90" s="169"/>
      <c r="AA90" s="169"/>
      <c r="AH90" s="169"/>
      <c r="AI90" s="169"/>
      <c r="AJ90" s="169"/>
      <c r="AK90" s="169"/>
      <c r="AL90" s="169"/>
      <c r="AM90" s="169"/>
      <c r="AN90" s="169"/>
      <c r="AO90" s="169"/>
      <c r="AP90" s="169"/>
      <c r="AQ90" s="169"/>
      <c r="AR90" s="169"/>
      <c r="AS90" s="169"/>
      <c r="AT90" s="169"/>
      <c r="AU90" s="169"/>
      <c r="AV90" s="169"/>
      <c r="AW90" s="169"/>
      <c r="AX90" s="169"/>
      <c r="AY90" s="169"/>
      <c r="AZ90" s="169"/>
      <c r="BA90" s="169"/>
      <c r="BB90" s="169"/>
      <c r="BC90" s="169"/>
      <c r="BD90" s="169"/>
      <c r="BE90" s="169"/>
      <c r="BF90" s="169"/>
      <c r="BG90" s="169"/>
      <c r="BH90" s="169"/>
      <c r="BI90" s="169"/>
      <c r="BJ90" s="169"/>
      <c r="BK90" s="169"/>
      <c r="BL90" s="169"/>
      <c r="BM90" s="169"/>
      <c r="BN90" s="169"/>
      <c r="BO90" s="169"/>
      <c r="BP90" s="169"/>
      <c r="BQ90" s="169"/>
      <c r="BR90" s="169"/>
      <c r="BS90" s="169"/>
      <c r="BT90" s="169"/>
      <c r="BU90" s="169"/>
      <c r="BV90" s="169"/>
      <c r="BW90" s="169"/>
      <c r="BX90" s="169"/>
      <c r="BY90" s="169"/>
      <c r="BZ90" s="169"/>
      <c r="CA90" s="169"/>
      <c r="CB90" s="169"/>
      <c r="CC90" s="169"/>
      <c r="CD90" s="169"/>
      <c r="CE90" s="169"/>
      <c r="CF90" s="169"/>
      <c r="CG90" s="169"/>
      <c r="CH90" s="169"/>
      <c r="CI90" s="169"/>
      <c r="CJ90" s="169"/>
    </row>
    <row r="91" spans="20:88" x14ac:dyDescent="0.25">
      <c r="V91" s="169"/>
      <c r="W91" s="169"/>
      <c r="X91" s="169"/>
      <c r="Y91" s="169"/>
      <c r="Z91" s="169"/>
      <c r="AA91" s="169"/>
      <c r="AH91" s="169"/>
      <c r="AI91" s="169"/>
      <c r="AJ91" s="169"/>
      <c r="AK91" s="169"/>
      <c r="AL91" s="169"/>
      <c r="AM91" s="169"/>
      <c r="AN91" s="169"/>
      <c r="AO91" s="169"/>
      <c r="AP91" s="169"/>
      <c r="AQ91" s="169"/>
      <c r="AR91" s="169"/>
      <c r="AS91" s="169"/>
      <c r="AT91" s="169"/>
      <c r="AU91" s="169"/>
      <c r="AV91" s="169"/>
      <c r="AW91" s="169"/>
      <c r="AX91" s="169"/>
      <c r="AY91" s="169"/>
      <c r="AZ91" s="169"/>
      <c r="BA91" s="169"/>
      <c r="BB91" s="169"/>
      <c r="BC91" s="169"/>
      <c r="BD91" s="169"/>
      <c r="BE91" s="169"/>
      <c r="BF91" s="169"/>
      <c r="BG91" s="169"/>
      <c r="BH91" s="169"/>
      <c r="BI91" s="169"/>
      <c r="BJ91" s="169"/>
      <c r="BK91" s="169"/>
      <c r="BL91" s="169"/>
      <c r="BM91" s="169"/>
      <c r="BN91" s="169"/>
      <c r="BO91" s="169"/>
      <c r="BP91" s="169"/>
      <c r="BQ91" s="169"/>
      <c r="BR91" s="169"/>
      <c r="BS91" s="169"/>
      <c r="BT91" s="169"/>
      <c r="BU91" s="169"/>
      <c r="BV91" s="169"/>
      <c r="BW91" s="169"/>
      <c r="BX91" s="169"/>
      <c r="BY91" s="169"/>
      <c r="BZ91" s="169"/>
      <c r="CA91" s="169"/>
      <c r="CB91" s="169"/>
      <c r="CC91" s="169"/>
      <c r="CD91" s="169"/>
      <c r="CE91" s="169"/>
      <c r="CF91" s="169"/>
      <c r="CG91" s="169"/>
      <c r="CH91" s="169"/>
      <c r="CI91" s="169"/>
      <c r="CJ91" s="169"/>
    </row>
    <row r="92" spans="20:88" x14ac:dyDescent="0.25">
      <c r="V92" s="169"/>
      <c r="W92" s="169"/>
      <c r="X92" s="169"/>
      <c r="Y92" s="169"/>
      <c r="Z92" s="169"/>
      <c r="AA92" s="169"/>
      <c r="AH92" s="169"/>
      <c r="AI92" s="169"/>
      <c r="AJ92" s="169"/>
      <c r="AK92" s="169"/>
      <c r="AL92" s="169"/>
      <c r="AM92" s="169"/>
      <c r="AN92" s="169"/>
      <c r="AO92" s="169"/>
      <c r="AP92" s="169"/>
      <c r="AQ92" s="169"/>
      <c r="AR92" s="169"/>
      <c r="AS92" s="169"/>
      <c r="AT92" s="169"/>
      <c r="AU92" s="169"/>
      <c r="AV92" s="169"/>
      <c r="AW92" s="169"/>
      <c r="AX92" s="169"/>
      <c r="AY92" s="169"/>
      <c r="AZ92" s="169"/>
      <c r="BA92" s="169"/>
      <c r="BB92" s="169"/>
      <c r="BC92" s="169"/>
      <c r="BD92" s="169"/>
      <c r="BE92" s="169"/>
      <c r="BF92" s="169"/>
      <c r="BG92" s="169"/>
      <c r="BH92" s="169"/>
      <c r="BI92" s="169"/>
      <c r="BJ92" s="169"/>
      <c r="BK92" s="169"/>
      <c r="BL92" s="169"/>
      <c r="BM92" s="169"/>
      <c r="BN92" s="169"/>
      <c r="BO92" s="169"/>
      <c r="BP92" s="169"/>
      <c r="BQ92" s="169"/>
      <c r="BR92" s="169"/>
      <c r="BS92" s="169"/>
      <c r="BT92" s="169"/>
      <c r="BU92" s="169"/>
      <c r="BV92" s="169"/>
      <c r="BW92" s="169"/>
      <c r="BX92" s="169"/>
      <c r="BY92" s="169"/>
      <c r="BZ92" s="169"/>
      <c r="CA92" s="169"/>
      <c r="CB92" s="169"/>
      <c r="CC92" s="169"/>
      <c r="CD92" s="169"/>
      <c r="CE92" s="169"/>
      <c r="CF92" s="169"/>
      <c r="CG92" s="169"/>
      <c r="CH92" s="169"/>
      <c r="CI92" s="169"/>
      <c r="CJ92" s="169"/>
    </row>
    <row r="93" spans="20:88" x14ac:dyDescent="0.25">
      <c r="AK93" s="48" t="s">
        <v>222</v>
      </c>
      <c r="AL93" s="198" t="s">
        <v>235</v>
      </c>
    </row>
    <row r="95" spans="20:88" x14ac:dyDescent="0.25">
      <c r="AK95" s="199" t="s">
        <v>220</v>
      </c>
      <c r="AL95" s="200">
        <f>ROUND(AL82+(AL92*1000),-3)</f>
        <v>0</v>
      </c>
      <c r="AM95" s="198" t="s">
        <v>236</v>
      </c>
    </row>
  </sheetData>
  <sheetProtection algorithmName="SHA-512" hashValue="MaDF0yyKUo9CdqUEBq1ipkFDSaUG7gAVCQZkOdY1YMjyruitc+KfN+MAmX48vhmiijGcc2d8H2Plh8V+9K0Kdw==" saltValue="Al2YADhfVXVdaXE8yJWlAA==" spinCount="100000" sheet="1" autoFilter="0" pivotTables="0"/>
  <autoFilter ref="A3:CI55" xr:uid="{00000000-0009-0000-0000-000001000000}">
    <filterColumn colId="1">
      <filters>
        <filter val="4260 DHCS"/>
      </filters>
    </filterColumn>
  </autoFilter>
  <dataValidations count="1">
    <dataValidation type="whole" operator="greaterThanOrEqual" allowBlank="1" showInputMessage="1" showErrorMessage="1" sqref="BL4:BM55 AZ4:BA54 BF4:BG55 BI4:BJ55 S17:T55 M4:N55 AB4:AC15 V17:W55 AE4:AF15 P4:Q55 S4:T15 V4:W15 AE17:AF54 AH4:AI55 AT4:AU54 AQ4:AR54 AW4:AX54 AB17:AC54 AK4:AL55" xr:uid="{E4E015E8-0BEE-40B2-80C7-43D8CB74B3E1}">
      <formula1>0</formula1>
    </dataValidation>
  </dataValidations>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207B95-685F-43DF-B36E-E3D4FE8328E6}">
  <sheetPr filterMode="1">
    <tabColor rgb="FFFFFF00"/>
  </sheetPr>
  <dimension ref="A1:CJ100"/>
  <sheetViews>
    <sheetView topLeftCell="F1" workbookViewId="0">
      <selection activeCell="A12" sqref="A12:XFD12"/>
    </sheetView>
  </sheetViews>
  <sheetFormatPr defaultColWidth="9.140625" defaultRowHeight="15" x14ac:dyDescent="0.25"/>
  <cols>
    <col min="1" max="1" width="13" style="48" customWidth="1"/>
    <col min="2" max="2" width="9.85546875" style="48" customWidth="1"/>
    <col min="3" max="3" width="52.85546875" style="48" customWidth="1"/>
    <col min="4" max="5" width="8.7109375" style="48" customWidth="1"/>
    <col min="6" max="6" width="14.5703125" style="48" customWidth="1"/>
    <col min="7" max="7" width="13.140625" style="48" customWidth="1"/>
    <col min="8" max="8" width="40.42578125" style="48" customWidth="1"/>
    <col min="9" max="9" width="18.28515625" style="48" customWidth="1"/>
    <col min="10" max="12" width="13.42578125" style="48" customWidth="1"/>
    <col min="13" max="18" width="10.85546875" style="48" customWidth="1"/>
    <col min="19" max="20" width="14.5703125" style="48" customWidth="1"/>
    <col min="21" max="24" width="12.28515625" style="48" customWidth="1"/>
    <col min="25" max="27" width="15.5703125" style="48" customWidth="1"/>
    <col min="28" max="28" width="13.140625" style="169" customWidth="1"/>
    <col min="29" max="30" width="13" style="169" customWidth="1"/>
    <col min="31" max="33" width="12.85546875" style="169" customWidth="1"/>
    <col min="34" max="34" width="14" style="48" customWidth="1"/>
    <col min="35" max="35" width="13.5703125" style="48" customWidth="1"/>
    <col min="36" max="36" width="14" style="48" customWidth="1"/>
    <col min="37" max="42" width="12.85546875" style="48" customWidth="1"/>
    <col min="43" max="43" width="14.42578125" style="48" customWidth="1"/>
    <col min="44" max="45" width="12.5703125" style="48" customWidth="1"/>
    <col min="46" max="46" width="14.42578125" style="48" customWidth="1"/>
    <col min="47" max="69" width="12.5703125" style="48" customWidth="1"/>
    <col min="70" max="70" width="15.28515625" style="48" customWidth="1"/>
    <col min="71" max="71" width="12.5703125" style="48" customWidth="1"/>
    <col min="72" max="84" width="14.42578125" style="48" customWidth="1"/>
    <col min="85" max="88" width="12.5703125" style="48" customWidth="1"/>
    <col min="89" max="16384" width="9.140625" style="169"/>
  </cols>
  <sheetData>
    <row r="1" spans="1:88" s="2" customFormat="1" x14ac:dyDescent="0.25">
      <c r="A1" s="172"/>
      <c r="B1" s="172"/>
      <c r="C1" s="172"/>
      <c r="D1" s="172"/>
      <c r="E1" s="172"/>
      <c r="F1" s="172"/>
      <c r="G1" s="172"/>
      <c r="H1" s="172"/>
      <c r="I1" s="172"/>
      <c r="J1" s="173" t="s">
        <v>339</v>
      </c>
      <c r="K1" s="173"/>
      <c r="L1" s="173"/>
      <c r="M1" s="174" t="s">
        <v>1</v>
      </c>
      <c r="N1" s="174"/>
      <c r="O1" s="174"/>
      <c r="P1" s="174"/>
      <c r="Q1" s="174"/>
      <c r="R1" s="174"/>
      <c r="S1" s="174"/>
      <c r="T1" s="174"/>
      <c r="U1" s="174"/>
      <c r="V1" s="174"/>
      <c r="W1" s="174"/>
      <c r="X1" s="174"/>
      <c r="Y1" s="174"/>
      <c r="Z1" s="174"/>
      <c r="AA1" s="174"/>
      <c r="AB1" s="184" t="s">
        <v>2</v>
      </c>
      <c r="AC1" s="184"/>
      <c r="AD1" s="184"/>
      <c r="AE1" s="184"/>
      <c r="AF1" s="184"/>
      <c r="AG1" s="184"/>
      <c r="AH1" s="184"/>
      <c r="AI1" s="184"/>
      <c r="AJ1" s="184"/>
      <c r="AK1" s="184"/>
      <c r="AL1" s="184"/>
      <c r="AM1" s="184"/>
      <c r="AN1" s="184"/>
      <c r="AO1" s="184"/>
      <c r="AP1" s="184"/>
      <c r="AQ1" s="185" t="s">
        <v>3</v>
      </c>
      <c r="AR1" s="185"/>
      <c r="AS1" s="185"/>
      <c r="AT1" s="185"/>
      <c r="AU1" s="185"/>
      <c r="AV1" s="185"/>
      <c r="AW1" s="185"/>
      <c r="AX1" s="185"/>
      <c r="AY1" s="185"/>
      <c r="AZ1" s="185"/>
      <c r="BA1" s="185"/>
      <c r="BB1" s="185"/>
      <c r="BC1" s="185"/>
      <c r="BD1" s="185"/>
      <c r="BE1" s="185"/>
      <c r="BF1" s="218"/>
      <c r="BG1" s="218"/>
      <c r="BH1" s="218"/>
      <c r="BI1" s="218"/>
      <c r="BJ1" s="218"/>
      <c r="BK1" s="218"/>
      <c r="BL1" s="218"/>
      <c r="BM1" s="218"/>
      <c r="BN1" s="218"/>
      <c r="BO1" s="218"/>
      <c r="BP1" s="218"/>
      <c r="BQ1" s="218"/>
      <c r="BR1" s="186" t="s">
        <v>359</v>
      </c>
      <c r="BS1" s="186"/>
      <c r="BT1" s="186"/>
      <c r="BU1" s="187" t="s">
        <v>340</v>
      </c>
      <c r="BV1" s="187"/>
      <c r="BW1" s="187"/>
      <c r="BX1" s="187"/>
      <c r="BY1" s="187"/>
      <c r="BZ1" s="187"/>
      <c r="CA1" s="187"/>
      <c r="CB1" s="187"/>
      <c r="CC1" s="187"/>
      <c r="CD1" s="187"/>
      <c r="CE1" s="187"/>
      <c r="CF1" s="187"/>
      <c r="CG1" s="187"/>
      <c r="CH1" s="187"/>
      <c r="CI1" s="187"/>
      <c r="CJ1" s="172"/>
    </row>
    <row r="2" spans="1:88" s="2" customFormat="1" x14ac:dyDescent="0.25">
      <c r="A2" s="172"/>
      <c r="B2" s="172"/>
      <c r="C2" s="172"/>
      <c r="D2" s="172"/>
      <c r="E2" s="172"/>
      <c r="F2" s="172"/>
      <c r="G2" s="172"/>
      <c r="H2" s="172"/>
      <c r="I2" s="172"/>
      <c r="J2" s="173"/>
      <c r="K2" s="173"/>
      <c r="L2" s="173"/>
      <c r="M2" s="175" t="s">
        <v>6</v>
      </c>
      <c r="N2" s="175"/>
      <c r="O2" s="175"/>
      <c r="P2" s="176" t="s">
        <v>7</v>
      </c>
      <c r="Q2" s="176"/>
      <c r="R2" s="176"/>
      <c r="S2" s="177" t="s">
        <v>8</v>
      </c>
      <c r="T2" s="177"/>
      <c r="U2" s="177"/>
      <c r="V2" s="178" t="s">
        <v>9</v>
      </c>
      <c r="W2" s="179"/>
      <c r="X2" s="179"/>
      <c r="Y2" s="180" t="s">
        <v>10</v>
      </c>
      <c r="Z2" s="180"/>
      <c r="AA2" s="180"/>
      <c r="AB2" s="237" t="s">
        <v>11</v>
      </c>
      <c r="AC2" s="237"/>
      <c r="AD2" s="237"/>
      <c r="AE2" s="238" t="s">
        <v>12</v>
      </c>
      <c r="AF2" s="238"/>
      <c r="AG2" s="238"/>
      <c r="AH2" s="188" t="s">
        <v>13</v>
      </c>
      <c r="AI2" s="188"/>
      <c r="AJ2" s="188"/>
      <c r="AK2" s="189" t="s">
        <v>14</v>
      </c>
      <c r="AL2" s="190"/>
      <c r="AM2" s="190"/>
      <c r="AN2" s="191" t="s">
        <v>15</v>
      </c>
      <c r="AO2" s="192"/>
      <c r="AP2" s="192"/>
      <c r="AQ2" s="193" t="s">
        <v>16</v>
      </c>
      <c r="AR2" s="193"/>
      <c r="AS2" s="193"/>
      <c r="AT2" s="194" t="s">
        <v>17</v>
      </c>
      <c r="AU2" s="194"/>
      <c r="AV2" s="194"/>
      <c r="AW2" s="195" t="s">
        <v>18</v>
      </c>
      <c r="AX2" s="195"/>
      <c r="AY2" s="195"/>
      <c r="AZ2" s="213" t="s">
        <v>19</v>
      </c>
      <c r="BA2" s="214"/>
      <c r="BB2" s="214"/>
      <c r="BC2" s="196" t="s">
        <v>20</v>
      </c>
      <c r="BD2" s="197"/>
      <c r="BE2" s="197"/>
      <c r="BF2" s="219" t="s">
        <v>21</v>
      </c>
      <c r="BG2" s="219"/>
      <c r="BH2" s="219"/>
      <c r="BI2" s="220" t="s">
        <v>22</v>
      </c>
      <c r="BJ2" s="220"/>
      <c r="BK2" s="220"/>
      <c r="BL2" s="221" t="s">
        <v>23</v>
      </c>
      <c r="BM2" s="221"/>
      <c r="BN2" s="221"/>
      <c r="BO2" s="222" t="s">
        <v>24</v>
      </c>
      <c r="BP2" s="223"/>
      <c r="BQ2" s="223"/>
      <c r="BR2" s="186"/>
      <c r="BS2" s="186"/>
      <c r="BT2" s="186"/>
      <c r="BU2" s="187" t="s">
        <v>25</v>
      </c>
      <c r="BV2" s="187"/>
      <c r="BW2" s="187"/>
      <c r="BX2" s="187" t="s">
        <v>26</v>
      </c>
      <c r="BY2" s="187"/>
      <c r="BZ2" s="187"/>
      <c r="CA2" s="187" t="s">
        <v>27</v>
      </c>
      <c r="CB2" s="187"/>
      <c r="CC2" s="187"/>
      <c r="CD2" s="187" t="s">
        <v>28</v>
      </c>
      <c r="CE2" s="187"/>
      <c r="CF2" s="187"/>
      <c r="CG2" s="187" t="s">
        <v>29</v>
      </c>
      <c r="CH2" s="187"/>
      <c r="CI2" s="187"/>
      <c r="CJ2" s="172"/>
    </row>
    <row r="3" spans="1:88" s="4" customFormat="1" ht="90" x14ac:dyDescent="0.25">
      <c r="A3" s="40" t="s">
        <v>30</v>
      </c>
      <c r="B3" s="40" t="s">
        <v>31</v>
      </c>
      <c r="C3" s="181" t="s">
        <v>32</v>
      </c>
      <c r="D3" s="40" t="s">
        <v>33</v>
      </c>
      <c r="E3" s="40" t="s">
        <v>34</v>
      </c>
      <c r="F3" s="40" t="s">
        <v>35</v>
      </c>
      <c r="G3" s="40" t="s">
        <v>36</v>
      </c>
      <c r="H3" s="40" t="s">
        <v>37</v>
      </c>
      <c r="I3" s="40" t="s">
        <v>38</v>
      </c>
      <c r="J3" s="40" t="s">
        <v>356</v>
      </c>
      <c r="K3" s="40" t="s">
        <v>357</v>
      </c>
      <c r="L3" s="40" t="s">
        <v>358</v>
      </c>
      <c r="M3" s="42" t="s">
        <v>42</v>
      </c>
      <c r="N3" s="42" t="s">
        <v>43</v>
      </c>
      <c r="O3" s="40" t="s">
        <v>44</v>
      </c>
      <c r="P3" s="42" t="s">
        <v>45</v>
      </c>
      <c r="Q3" s="42" t="s">
        <v>46</v>
      </c>
      <c r="R3" s="40" t="s">
        <v>47</v>
      </c>
      <c r="S3" s="42" t="s">
        <v>48</v>
      </c>
      <c r="T3" s="42" t="s">
        <v>49</v>
      </c>
      <c r="U3" s="40" t="s">
        <v>50</v>
      </c>
      <c r="V3" s="42" t="s">
        <v>51</v>
      </c>
      <c r="W3" s="42" t="s">
        <v>52</v>
      </c>
      <c r="X3" s="40" t="s">
        <v>53</v>
      </c>
      <c r="Y3" s="40" t="s">
        <v>54</v>
      </c>
      <c r="Z3" s="40" t="s">
        <v>55</v>
      </c>
      <c r="AA3" s="40" t="s">
        <v>56</v>
      </c>
      <c r="AB3" s="42" t="s">
        <v>57</v>
      </c>
      <c r="AC3" s="42" t="s">
        <v>58</v>
      </c>
      <c r="AD3" s="40" t="s">
        <v>59</v>
      </c>
      <c r="AE3" s="42" t="s">
        <v>60</v>
      </c>
      <c r="AF3" s="42" t="s">
        <v>61</v>
      </c>
      <c r="AG3" s="40" t="s">
        <v>62</v>
      </c>
      <c r="AH3" s="42" t="s">
        <v>63</v>
      </c>
      <c r="AI3" s="42" t="s">
        <v>64</v>
      </c>
      <c r="AJ3" s="40" t="s">
        <v>65</v>
      </c>
      <c r="AK3" s="42" t="s">
        <v>66</v>
      </c>
      <c r="AL3" s="42" t="s">
        <v>67</v>
      </c>
      <c r="AM3" s="40" t="s">
        <v>68</v>
      </c>
      <c r="AN3" s="40" t="s">
        <v>69</v>
      </c>
      <c r="AO3" s="40" t="s">
        <v>70</v>
      </c>
      <c r="AP3" s="40" t="s">
        <v>71</v>
      </c>
      <c r="AQ3" s="42" t="s">
        <v>72</v>
      </c>
      <c r="AR3" s="42" t="s">
        <v>73</v>
      </c>
      <c r="AS3" s="40" t="s">
        <v>74</v>
      </c>
      <c r="AT3" s="42" t="s">
        <v>75</v>
      </c>
      <c r="AU3" s="42" t="s">
        <v>76</v>
      </c>
      <c r="AV3" s="40" t="s">
        <v>77</v>
      </c>
      <c r="AW3" s="42" t="s">
        <v>78</v>
      </c>
      <c r="AX3" s="42" t="s">
        <v>79</v>
      </c>
      <c r="AY3" s="40" t="s">
        <v>77</v>
      </c>
      <c r="AZ3" s="42" t="s">
        <v>80</v>
      </c>
      <c r="BA3" s="42" t="s">
        <v>81</v>
      </c>
      <c r="BB3" s="215" t="s">
        <v>82</v>
      </c>
      <c r="BC3" s="40" t="s">
        <v>83</v>
      </c>
      <c r="BD3" s="40" t="s">
        <v>84</v>
      </c>
      <c r="BE3" s="40" t="s">
        <v>85</v>
      </c>
      <c r="BF3" s="42" t="s">
        <v>86</v>
      </c>
      <c r="BG3" s="42" t="s">
        <v>87</v>
      </c>
      <c r="BH3" s="215" t="s">
        <v>88</v>
      </c>
      <c r="BI3" s="42" t="s">
        <v>89</v>
      </c>
      <c r="BJ3" s="42" t="s">
        <v>90</v>
      </c>
      <c r="BK3" s="215" t="s">
        <v>91</v>
      </c>
      <c r="BL3" s="42" t="s">
        <v>92</v>
      </c>
      <c r="BM3" s="42" t="s">
        <v>93</v>
      </c>
      <c r="BN3" s="215" t="s">
        <v>91</v>
      </c>
      <c r="BO3" s="215" t="s">
        <v>94</v>
      </c>
      <c r="BP3" s="215" t="s">
        <v>95</v>
      </c>
      <c r="BQ3" s="215" t="s">
        <v>96</v>
      </c>
      <c r="BR3" s="40" t="s">
        <v>361</v>
      </c>
      <c r="BS3" s="40" t="s">
        <v>360</v>
      </c>
      <c r="BT3" s="40" t="s">
        <v>362</v>
      </c>
      <c r="BU3" s="40" t="s">
        <v>341</v>
      </c>
      <c r="BV3" s="40" t="s">
        <v>342</v>
      </c>
      <c r="BW3" s="40" t="s">
        <v>343</v>
      </c>
      <c r="BX3" s="40" t="s">
        <v>344</v>
      </c>
      <c r="BY3" s="40" t="s">
        <v>345</v>
      </c>
      <c r="BZ3" s="40" t="s">
        <v>346</v>
      </c>
      <c r="CA3" s="40" t="s">
        <v>347</v>
      </c>
      <c r="CB3" s="40" t="s">
        <v>348</v>
      </c>
      <c r="CC3" s="40" t="s">
        <v>349</v>
      </c>
      <c r="CD3" s="40" t="s">
        <v>350</v>
      </c>
      <c r="CE3" s="40" t="s">
        <v>351</v>
      </c>
      <c r="CF3" s="40" t="s">
        <v>352</v>
      </c>
      <c r="CG3" s="40" t="s">
        <v>353</v>
      </c>
      <c r="CH3" s="40" t="s">
        <v>354</v>
      </c>
      <c r="CI3" s="40" t="s">
        <v>355</v>
      </c>
      <c r="CJ3" s="40"/>
    </row>
    <row r="4" spans="1:88" hidden="1" x14ac:dyDescent="0.25">
      <c r="B4" s="48" t="s">
        <v>115</v>
      </c>
      <c r="C4" s="48" t="s">
        <v>116</v>
      </c>
      <c r="D4" s="48" t="s">
        <v>117</v>
      </c>
      <c r="F4" s="48" t="s">
        <v>118</v>
      </c>
      <c r="H4" s="48" t="s">
        <v>119</v>
      </c>
      <c r="I4" s="48">
        <v>30</v>
      </c>
      <c r="J4" s="46">
        <v>71250000</v>
      </c>
      <c r="K4" s="46">
        <v>0</v>
      </c>
      <c r="L4" s="46">
        <v>71250000</v>
      </c>
      <c r="M4" s="201"/>
      <c r="N4" s="201"/>
      <c r="O4" s="204">
        <f t="shared" ref="O4:O35" si="0">ROUND(M4,-3)+ROUND(N4,-3)</f>
        <v>0</v>
      </c>
      <c r="P4" s="201"/>
      <c r="Q4" s="201"/>
      <c r="R4" s="204">
        <f t="shared" ref="R4:R35" si="1">ROUND(P4,-3)+ROUND(Q4,-3)</f>
        <v>0</v>
      </c>
      <c r="S4" s="201"/>
      <c r="T4" s="201"/>
      <c r="U4" s="204">
        <f t="shared" ref="U4:U35" si="2">ROUND(S4,-3)+ROUND(T4,-3)</f>
        <v>0</v>
      </c>
      <c r="V4" s="201"/>
      <c r="W4" s="201"/>
      <c r="X4" s="204">
        <f t="shared" ref="X4:X35" si="3">ROUND(V4,-3)+ROUND(W4,-3)</f>
        <v>0</v>
      </c>
      <c r="Y4" s="43">
        <f>+SUM(M4,P4,S4,V4)</f>
        <v>0</v>
      </c>
      <c r="Z4" s="43">
        <f>+SUM(N4,Q4,T4,W4)</f>
        <v>0</v>
      </c>
      <c r="AA4" s="43">
        <f>+SUM(Y4:Z4)</f>
        <v>0</v>
      </c>
      <c r="AB4" s="234">
        <v>6139000</v>
      </c>
      <c r="AC4" s="234"/>
      <c r="AD4" s="204">
        <f t="shared" ref="AD4:AD35" si="4">ROUND(AB4,-3)+ROUND(AC4,-3)</f>
        <v>6139000</v>
      </c>
      <c r="AE4" s="234">
        <v>4208000</v>
      </c>
      <c r="AF4" s="234"/>
      <c r="AG4" s="204">
        <f t="shared" ref="AG4:AG35" si="5">ROUND(AE4,-3)+ROUND(AF4,-3)</f>
        <v>4208000</v>
      </c>
      <c r="AH4" s="234">
        <v>0</v>
      </c>
      <c r="AI4" s="234"/>
      <c r="AJ4" s="204">
        <f t="shared" ref="AJ4:AJ35" si="6">ROUND(AH4,-3)+ROUND(AI4,-3)</f>
        <v>0</v>
      </c>
      <c r="AK4" s="201">
        <f>MAX(0,'UPDATE&gt;&gt;2023 May Revision'!AN4-SUM(AB4,AE4,AH4))</f>
        <v>18383000</v>
      </c>
      <c r="AL4" s="201">
        <f>MAX(0,'UPDATE&gt;&gt;2023 May Revision'!AO4-SUM(AC4,AF4,AI4))</f>
        <v>0</v>
      </c>
      <c r="AM4" s="204">
        <f t="shared" ref="AM4:AM35" si="7">ROUND(AK4,-3)+ROUND(AL4,-3)</f>
        <v>18383000</v>
      </c>
      <c r="AN4" s="43">
        <f>+SUM(AB4,AE4,AH4,AK4)</f>
        <v>28730000</v>
      </c>
      <c r="AO4" s="43">
        <f>+SUM(AC4,AF4,AI4,AL4)</f>
        <v>0</v>
      </c>
      <c r="AP4" s="204">
        <f t="shared" ref="AP4:AP35" si="8">ROUND(AN4,-3)+ROUND(AO4,-3)</f>
        <v>28730000</v>
      </c>
      <c r="AQ4" s="201">
        <v>14174000</v>
      </c>
      <c r="AR4" s="201"/>
      <c r="AS4" s="204">
        <f t="shared" ref="AS4:AS35" si="9">ROUND(AQ4,-3)+ROUND(AR4,-3)</f>
        <v>14174000</v>
      </c>
      <c r="AT4" s="201">
        <v>14173000</v>
      </c>
      <c r="AU4" s="201"/>
      <c r="AV4" s="204">
        <f t="shared" ref="AV4:AV35" si="10">ROUND(AT4,-3)+ROUND(AU4,-3)</f>
        <v>14173000</v>
      </c>
      <c r="AW4" s="201">
        <v>14173000</v>
      </c>
      <c r="AX4" s="201"/>
      <c r="AY4" s="204">
        <f t="shared" ref="AY4:AY35" si="11">ROUND(AW4,-3)+ROUND(AX4,-3)</f>
        <v>14173000</v>
      </c>
      <c r="AZ4" s="201"/>
      <c r="BA4" s="201"/>
      <c r="BB4" s="204">
        <f t="shared" ref="BB4:BB35" si="12">ROUND(AZ4,-3)+ROUND(BA4,-3)</f>
        <v>0</v>
      </c>
      <c r="BC4" s="43">
        <f>+SUM(AQ4,AT4,AW4,AZ4)</f>
        <v>42520000</v>
      </c>
      <c r="BD4" s="43">
        <f>+SUM(AR4,AU4,AX4,BA4)</f>
        <v>0</v>
      </c>
      <c r="BE4" s="43">
        <f>+SUM(BC4:BD4)</f>
        <v>42520000</v>
      </c>
      <c r="BF4" s="201"/>
      <c r="BG4" s="201"/>
      <c r="BH4" s="204">
        <f t="shared" ref="BH4:BH35" si="13">ROUND(BF4,-3)+ROUND(BG4,-3)</f>
        <v>0</v>
      </c>
      <c r="BI4" s="201"/>
      <c r="BJ4" s="201"/>
      <c r="BK4" s="204">
        <f t="shared" ref="BK4:BK35" si="14">ROUND(BI4,-3)+ROUND(BJ4,-3)</f>
        <v>0</v>
      </c>
      <c r="BL4" s="201"/>
      <c r="BM4" s="201"/>
      <c r="BN4" s="204">
        <f t="shared" ref="BN4:BN35" si="15">ROUND(BL4,-3)+ROUND(BM4,-3)</f>
        <v>0</v>
      </c>
      <c r="BO4" s="216">
        <f>+SUM(BF4,BI4,BL4)</f>
        <v>0</v>
      </c>
      <c r="BP4" s="216">
        <f>+SUM(BG4,BJ4,BM4)</f>
        <v>0</v>
      </c>
      <c r="BQ4" s="216">
        <f>+SUM(BO4:BP4)</f>
        <v>0</v>
      </c>
      <c r="BR4" s="205">
        <f>+SUM(BO4,BC4,AN4,Y4)</f>
        <v>71250000</v>
      </c>
      <c r="BS4" s="205">
        <f t="shared" ref="BS4:BT19" si="16">+SUM(BP4,BD4,AO4,Z4)</f>
        <v>0</v>
      </c>
      <c r="BT4" s="205">
        <f t="shared" si="16"/>
        <v>71250000</v>
      </c>
      <c r="BU4" s="46">
        <f>+Y4-'UPDATE&gt;&gt;2023 May Revision'!Y4</f>
        <v>0</v>
      </c>
      <c r="BV4" s="46">
        <f>+Z4-'UPDATE&gt;&gt;2023 May Revision'!Z4</f>
        <v>0</v>
      </c>
      <c r="BW4" s="46">
        <f>+AA4-'UPDATE&gt;&gt;2023 May Revision'!AA4</f>
        <v>0</v>
      </c>
      <c r="BX4" s="46">
        <f>+AN4-'UPDATE&gt;&gt;2023 May Revision'!AN4</f>
        <v>0</v>
      </c>
      <c r="BY4" s="46">
        <f>+AO4-'UPDATE&gt;&gt;2023 May Revision'!AO4</f>
        <v>0</v>
      </c>
      <c r="BZ4" s="46">
        <f>+AP4-'UPDATE&gt;&gt;2023 May Revision'!AP4</f>
        <v>0</v>
      </c>
      <c r="CA4" s="46">
        <f>+BC4-'UPDATE&gt;&gt;2023 May Revision'!BC4</f>
        <v>0</v>
      </c>
      <c r="CB4" s="46">
        <f>+BD4-'UPDATE&gt;&gt;2023 May Revision'!BD4</f>
        <v>0</v>
      </c>
      <c r="CC4" s="46">
        <f>+BE4-'UPDATE&gt;&gt;2023 May Revision'!BE4</f>
        <v>0</v>
      </c>
      <c r="CD4" s="46">
        <f>+BO4-'UPDATE&gt;&gt;2023 May Revision'!BO4</f>
        <v>0</v>
      </c>
      <c r="CE4" s="46">
        <f>+BP4-'UPDATE&gt;&gt;2023 May Revision'!BP4</f>
        <v>0</v>
      </c>
      <c r="CF4" s="46">
        <f>+BQ4-'UPDATE&gt;&gt;2023 May Revision'!BQ4</f>
        <v>0</v>
      </c>
      <c r="CG4" s="46">
        <f>BR4-J4</f>
        <v>0</v>
      </c>
      <c r="CH4" s="46">
        <f t="shared" ref="CH4:CI4" si="17">BS4-K4</f>
        <v>0</v>
      </c>
      <c r="CI4" s="46">
        <f t="shared" si="17"/>
        <v>0</v>
      </c>
    </row>
    <row r="5" spans="1:88" hidden="1" x14ac:dyDescent="0.25">
      <c r="B5" s="48" t="s">
        <v>115</v>
      </c>
      <c r="C5" s="48" t="s">
        <v>116</v>
      </c>
      <c r="D5" s="48" t="s">
        <v>121</v>
      </c>
      <c r="F5" s="48" t="s">
        <v>122</v>
      </c>
      <c r="H5" s="48" t="s">
        <v>119</v>
      </c>
      <c r="I5" s="48">
        <v>30</v>
      </c>
      <c r="J5" s="46">
        <v>3750000</v>
      </c>
      <c r="K5" s="46">
        <v>0</v>
      </c>
      <c r="L5" s="46">
        <v>3750000</v>
      </c>
      <c r="M5" s="201"/>
      <c r="N5" s="201"/>
      <c r="O5" s="204">
        <f t="shared" si="0"/>
        <v>0</v>
      </c>
      <c r="P5" s="201">
        <v>260000</v>
      </c>
      <c r="Q5" s="201"/>
      <c r="R5" s="204">
        <f t="shared" si="1"/>
        <v>260000</v>
      </c>
      <c r="S5" s="201">
        <v>361000</v>
      </c>
      <c r="T5" s="201"/>
      <c r="U5" s="204">
        <f t="shared" si="2"/>
        <v>361000</v>
      </c>
      <c r="V5" s="201">
        <v>287000</v>
      </c>
      <c r="W5" s="201"/>
      <c r="X5" s="204">
        <f t="shared" si="3"/>
        <v>287000</v>
      </c>
      <c r="Y5" s="43">
        <f t="shared" ref="Y5:Z42" si="18">+SUM(M5,P5,S5,V5)</f>
        <v>908000</v>
      </c>
      <c r="Z5" s="43">
        <f t="shared" si="18"/>
        <v>0</v>
      </c>
      <c r="AA5" s="239">
        <f t="shared" ref="AA5:AA55" si="19">+SUM(Y5:Z5)</f>
        <v>908000</v>
      </c>
      <c r="AB5" s="234">
        <v>445000</v>
      </c>
      <c r="AC5" s="234"/>
      <c r="AD5" s="204">
        <f t="shared" si="4"/>
        <v>445000</v>
      </c>
      <c r="AE5" s="234">
        <v>219000</v>
      </c>
      <c r="AF5" s="234"/>
      <c r="AG5" s="204">
        <f t="shared" si="5"/>
        <v>219000</v>
      </c>
      <c r="AH5" s="234">
        <v>366000</v>
      </c>
      <c r="AI5" s="234"/>
      <c r="AJ5" s="204">
        <f t="shared" si="6"/>
        <v>366000</v>
      </c>
      <c r="AK5" s="201">
        <f>MAX(0,'UPDATE&gt;&gt;2023 May Revision'!AN5-SUM(AB5,AE5,AH5))</f>
        <v>383000</v>
      </c>
      <c r="AL5" s="201">
        <f>MAX(0,'UPDATE&gt;&gt;2023 May Revision'!AO5-SUM(AC5,AF5,AI5))</f>
        <v>0</v>
      </c>
      <c r="AM5" s="204">
        <f t="shared" si="7"/>
        <v>383000</v>
      </c>
      <c r="AN5" s="239">
        <f t="shared" ref="AN5:AO42" si="20">+SUM(AB5,AE5,AH5,AK5)</f>
        <v>1413000</v>
      </c>
      <c r="AO5" s="239">
        <f t="shared" si="20"/>
        <v>0</v>
      </c>
      <c r="AP5" s="204">
        <f t="shared" si="8"/>
        <v>1413000</v>
      </c>
      <c r="AQ5" s="201">
        <v>477000</v>
      </c>
      <c r="AR5" s="201"/>
      <c r="AS5" s="204">
        <f t="shared" si="9"/>
        <v>477000</v>
      </c>
      <c r="AT5" s="201">
        <v>476000</v>
      </c>
      <c r="AU5" s="201"/>
      <c r="AV5" s="204">
        <f t="shared" si="10"/>
        <v>476000</v>
      </c>
      <c r="AW5" s="201">
        <v>476000</v>
      </c>
      <c r="AX5" s="201"/>
      <c r="AY5" s="204">
        <f t="shared" si="11"/>
        <v>476000</v>
      </c>
      <c r="AZ5" s="201"/>
      <c r="BA5" s="201"/>
      <c r="BB5" s="204">
        <f t="shared" si="12"/>
        <v>0</v>
      </c>
      <c r="BC5" s="43">
        <f t="shared" ref="BC5:BD42" si="21">+SUM(AQ5,AT5,AW5,AZ5)</f>
        <v>1429000</v>
      </c>
      <c r="BD5" s="43">
        <f t="shared" si="21"/>
        <v>0</v>
      </c>
      <c r="BE5" s="43">
        <f t="shared" ref="BE5:BE55" si="22">+SUM(BC5:BD5)</f>
        <v>1429000</v>
      </c>
      <c r="BF5" s="201"/>
      <c r="BG5" s="201"/>
      <c r="BH5" s="204">
        <f t="shared" si="13"/>
        <v>0</v>
      </c>
      <c r="BI5" s="201"/>
      <c r="BJ5" s="201"/>
      <c r="BK5" s="204">
        <f t="shared" si="14"/>
        <v>0</v>
      </c>
      <c r="BL5" s="201"/>
      <c r="BM5" s="201"/>
      <c r="BN5" s="204">
        <f t="shared" si="15"/>
        <v>0</v>
      </c>
      <c r="BO5" s="216">
        <f t="shared" ref="BO5:BP42" si="23">+SUM(BF5,BI5,BL5)</f>
        <v>0</v>
      </c>
      <c r="BP5" s="216">
        <f t="shared" si="23"/>
        <v>0</v>
      </c>
      <c r="BQ5" s="216">
        <f t="shared" ref="BQ5:BQ55" si="24">+SUM(BO5:BP5)</f>
        <v>0</v>
      </c>
      <c r="BR5" s="205">
        <f t="shared" ref="BR5:BT42" si="25">+SUM(BO5,BC5,AN5,Y5)</f>
        <v>3750000</v>
      </c>
      <c r="BS5" s="205">
        <f t="shared" si="16"/>
        <v>0</v>
      </c>
      <c r="BT5" s="205">
        <f t="shared" si="16"/>
        <v>3750000</v>
      </c>
      <c r="BU5" s="46">
        <f>+Y5-'UPDATE&gt;&gt;2023 May Revision'!Y5</f>
        <v>0</v>
      </c>
      <c r="BV5" s="46">
        <f>+Z5-'UPDATE&gt;&gt;2023 May Revision'!Z5</f>
        <v>0</v>
      </c>
      <c r="BW5" s="46">
        <f>+AA5-'UPDATE&gt;&gt;2023 May Revision'!AA5</f>
        <v>0</v>
      </c>
      <c r="BX5" s="46">
        <f>+AN5-'UPDATE&gt;&gt;2023 May Revision'!AN5</f>
        <v>0</v>
      </c>
      <c r="BY5" s="46">
        <f>+AO5-'UPDATE&gt;&gt;2023 May Revision'!AO5</f>
        <v>0</v>
      </c>
      <c r="BZ5" s="46">
        <f>+AP5-'UPDATE&gt;&gt;2023 May Revision'!AP5</f>
        <v>0</v>
      </c>
      <c r="CA5" s="46">
        <f>+BC5-'UPDATE&gt;&gt;2023 May Revision'!BC5</f>
        <v>0</v>
      </c>
      <c r="CB5" s="46">
        <f>+BD5-'UPDATE&gt;&gt;2023 May Revision'!BD5</f>
        <v>0</v>
      </c>
      <c r="CC5" s="46">
        <f>+BE5-'UPDATE&gt;&gt;2023 May Revision'!BE5</f>
        <v>0</v>
      </c>
      <c r="CD5" s="46">
        <f>+BO5-'UPDATE&gt;&gt;2023 May Revision'!BO5</f>
        <v>0</v>
      </c>
      <c r="CE5" s="46">
        <f>+BP5-'UPDATE&gt;&gt;2023 May Revision'!BP5</f>
        <v>0</v>
      </c>
      <c r="CF5" s="46">
        <f>+BQ5-'UPDATE&gt;&gt;2023 May Revision'!BQ5</f>
        <v>0</v>
      </c>
      <c r="CG5" s="46">
        <f t="shared" ref="CG5:CG55" si="26">BR5-J5</f>
        <v>0</v>
      </c>
      <c r="CH5" s="46">
        <f t="shared" ref="CH5:CH55" si="27">BS5-K5</f>
        <v>0</v>
      </c>
      <c r="CI5" s="46">
        <f t="shared" ref="CI5:CI55" si="28">BT5-L5</f>
        <v>0</v>
      </c>
    </row>
    <row r="6" spans="1:88" hidden="1" x14ac:dyDescent="0.25">
      <c r="B6" s="48" t="s">
        <v>124</v>
      </c>
      <c r="C6" s="48" t="s">
        <v>125</v>
      </c>
      <c r="D6" s="48" t="s">
        <v>117</v>
      </c>
      <c r="F6" s="48" t="s">
        <v>126</v>
      </c>
      <c r="G6" s="48" t="s">
        <v>127</v>
      </c>
      <c r="H6" s="48" t="s">
        <v>128</v>
      </c>
      <c r="I6" s="48" t="s">
        <v>129</v>
      </c>
      <c r="J6" s="46">
        <v>24081000</v>
      </c>
      <c r="K6" s="46">
        <v>17564000</v>
      </c>
      <c r="L6" s="46">
        <v>41645000</v>
      </c>
      <c r="M6" s="201"/>
      <c r="N6" s="201"/>
      <c r="O6" s="204">
        <f t="shared" si="0"/>
        <v>0</v>
      </c>
      <c r="P6" s="201"/>
      <c r="Q6" s="201"/>
      <c r="R6" s="204">
        <f t="shared" si="1"/>
        <v>0</v>
      </c>
      <c r="S6" s="201"/>
      <c r="T6" s="201"/>
      <c r="U6" s="204">
        <f t="shared" si="2"/>
        <v>0</v>
      </c>
      <c r="V6" s="201">
        <v>1202000</v>
      </c>
      <c r="W6" s="201">
        <v>802000</v>
      </c>
      <c r="X6" s="204">
        <f t="shared" si="3"/>
        <v>2004000</v>
      </c>
      <c r="Y6" s="43">
        <f t="shared" si="18"/>
        <v>1202000</v>
      </c>
      <c r="Z6" s="43">
        <f t="shared" si="18"/>
        <v>802000</v>
      </c>
      <c r="AA6" s="239">
        <f t="shared" si="19"/>
        <v>2004000</v>
      </c>
      <c r="AB6" s="234"/>
      <c r="AC6" s="234"/>
      <c r="AD6" s="204">
        <f t="shared" si="4"/>
        <v>0</v>
      </c>
      <c r="AE6" s="234"/>
      <c r="AF6" s="234"/>
      <c r="AG6" s="204">
        <f t="shared" si="5"/>
        <v>0</v>
      </c>
      <c r="AH6" s="234"/>
      <c r="AI6" s="234"/>
      <c r="AJ6" s="204">
        <f t="shared" si="6"/>
        <v>0</v>
      </c>
      <c r="AK6" s="201">
        <v>4725000</v>
      </c>
      <c r="AL6" s="201">
        <v>3452000</v>
      </c>
      <c r="AM6" s="204">
        <f t="shared" si="7"/>
        <v>8177000</v>
      </c>
      <c r="AN6" s="239">
        <f t="shared" si="20"/>
        <v>4725000</v>
      </c>
      <c r="AO6" s="239">
        <f t="shared" si="20"/>
        <v>3452000</v>
      </c>
      <c r="AP6" s="204">
        <f t="shared" si="8"/>
        <v>8177000</v>
      </c>
      <c r="AQ6" s="201">
        <v>4724000</v>
      </c>
      <c r="AR6" s="201">
        <v>3452000</v>
      </c>
      <c r="AS6" s="204">
        <f t="shared" si="9"/>
        <v>8176000</v>
      </c>
      <c r="AT6" s="201">
        <v>4724000</v>
      </c>
      <c r="AU6" s="201">
        <v>3451000</v>
      </c>
      <c r="AV6" s="204">
        <f t="shared" si="10"/>
        <v>8175000</v>
      </c>
      <c r="AW6" s="201">
        <v>4724000</v>
      </c>
      <c r="AX6" s="201">
        <v>3451000</v>
      </c>
      <c r="AY6" s="204">
        <f t="shared" si="11"/>
        <v>8175000</v>
      </c>
      <c r="AZ6" s="201">
        <v>3982000</v>
      </c>
      <c r="BA6" s="201">
        <v>2956000</v>
      </c>
      <c r="BB6" s="204">
        <f t="shared" si="12"/>
        <v>6938000</v>
      </c>
      <c r="BC6" s="43">
        <f t="shared" si="21"/>
        <v>18154000</v>
      </c>
      <c r="BD6" s="43">
        <f t="shared" si="21"/>
        <v>13310000</v>
      </c>
      <c r="BE6" s="43">
        <f t="shared" si="22"/>
        <v>31464000</v>
      </c>
      <c r="BF6" s="201"/>
      <c r="BG6" s="201"/>
      <c r="BH6" s="204">
        <f t="shared" si="13"/>
        <v>0</v>
      </c>
      <c r="BI6" s="201"/>
      <c r="BJ6" s="201"/>
      <c r="BK6" s="204">
        <f t="shared" si="14"/>
        <v>0</v>
      </c>
      <c r="BL6" s="201"/>
      <c r="BM6" s="201"/>
      <c r="BN6" s="204">
        <f t="shared" si="15"/>
        <v>0</v>
      </c>
      <c r="BO6" s="216">
        <f t="shared" si="23"/>
        <v>0</v>
      </c>
      <c r="BP6" s="216">
        <f t="shared" si="23"/>
        <v>0</v>
      </c>
      <c r="BQ6" s="216">
        <f t="shared" si="24"/>
        <v>0</v>
      </c>
      <c r="BR6" s="205">
        <f t="shared" si="25"/>
        <v>24081000</v>
      </c>
      <c r="BS6" s="205">
        <f t="shared" si="16"/>
        <v>17564000</v>
      </c>
      <c r="BT6" s="205">
        <f t="shared" si="16"/>
        <v>41645000</v>
      </c>
      <c r="BU6" s="46">
        <f>+Y6-'UPDATE&gt;&gt;2023 May Revision'!Y6</f>
        <v>-8798000</v>
      </c>
      <c r="BV6" s="46">
        <f>+Z6-'UPDATE&gt;&gt;2023 May Revision'!Z6</f>
        <v>-5865000</v>
      </c>
      <c r="BW6" s="46">
        <f>+AA6-'UPDATE&gt;&gt;2023 May Revision'!AA6</f>
        <v>-14663000</v>
      </c>
      <c r="BX6" s="46">
        <f>+AN6-'UPDATE&gt;&gt;2023 May Revision'!AN6</f>
        <v>-4489000</v>
      </c>
      <c r="BY6" s="46">
        <f>+AO6-'UPDATE&gt;&gt;2023 May Revision'!AO6</f>
        <v>-4002000</v>
      </c>
      <c r="BZ6" s="46">
        <f>+AP6-'UPDATE&gt;&gt;2023 May Revision'!AP6</f>
        <v>-8491000</v>
      </c>
      <c r="CA6" s="46">
        <f>+BC6-'UPDATE&gt;&gt;2023 May Revision'!BC6</f>
        <v>13287000</v>
      </c>
      <c r="CB6" s="46">
        <f>+BD6-'UPDATE&gt;&gt;2023 May Revision'!BD6</f>
        <v>9867000</v>
      </c>
      <c r="CC6" s="46">
        <f>+BE6-'UPDATE&gt;&gt;2023 May Revision'!BE6</f>
        <v>23154000</v>
      </c>
      <c r="CD6" s="46">
        <f>+BO6-'UPDATE&gt;&gt;2023 May Revision'!BO6</f>
        <v>0</v>
      </c>
      <c r="CE6" s="46">
        <f>+BP6-'UPDATE&gt;&gt;2023 May Revision'!BP6</f>
        <v>0</v>
      </c>
      <c r="CF6" s="46">
        <f>+BQ6-'UPDATE&gt;&gt;2023 May Revision'!BQ6</f>
        <v>0</v>
      </c>
      <c r="CG6" s="46">
        <f t="shared" si="26"/>
        <v>0</v>
      </c>
      <c r="CH6" s="46">
        <f t="shared" si="27"/>
        <v>0</v>
      </c>
      <c r="CI6" s="46">
        <f t="shared" si="28"/>
        <v>0</v>
      </c>
    </row>
    <row r="7" spans="1:88" hidden="1" x14ac:dyDescent="0.25">
      <c r="B7" s="48" t="s">
        <v>124</v>
      </c>
      <c r="C7" s="48" t="s">
        <v>130</v>
      </c>
      <c r="D7" s="48" t="s">
        <v>117</v>
      </c>
      <c r="F7" s="48" t="s">
        <v>126</v>
      </c>
      <c r="G7" s="48" t="s">
        <v>127</v>
      </c>
      <c r="H7" s="48" t="s">
        <v>131</v>
      </c>
      <c r="I7" s="48" t="s">
        <v>132</v>
      </c>
      <c r="J7" s="46">
        <v>15509000</v>
      </c>
      <c r="K7" s="46">
        <v>11491000</v>
      </c>
      <c r="L7" s="46">
        <v>27000000</v>
      </c>
      <c r="M7" s="201"/>
      <c r="N7" s="201"/>
      <c r="O7" s="204">
        <f t="shared" si="0"/>
        <v>0</v>
      </c>
      <c r="P7" s="201"/>
      <c r="Q7" s="201"/>
      <c r="R7" s="204">
        <f t="shared" si="1"/>
        <v>0</v>
      </c>
      <c r="S7" s="201"/>
      <c r="T7" s="201"/>
      <c r="U7" s="204">
        <f t="shared" si="2"/>
        <v>0</v>
      </c>
      <c r="V7" s="201"/>
      <c r="W7" s="201"/>
      <c r="X7" s="204">
        <f t="shared" si="3"/>
        <v>0</v>
      </c>
      <c r="Y7" s="43">
        <f t="shared" si="18"/>
        <v>0</v>
      </c>
      <c r="Z7" s="43">
        <f t="shared" si="18"/>
        <v>0</v>
      </c>
      <c r="AA7" s="239">
        <f t="shared" si="19"/>
        <v>0</v>
      </c>
      <c r="AB7" s="234"/>
      <c r="AC7" s="234"/>
      <c r="AD7" s="204">
        <f t="shared" si="4"/>
        <v>0</v>
      </c>
      <c r="AE7" s="234"/>
      <c r="AF7" s="234"/>
      <c r="AG7" s="204">
        <f t="shared" si="5"/>
        <v>0</v>
      </c>
      <c r="AH7" s="234"/>
      <c r="AI7" s="234"/>
      <c r="AJ7" s="204">
        <f t="shared" si="6"/>
        <v>0</v>
      </c>
      <c r="AK7" s="201">
        <v>2585000</v>
      </c>
      <c r="AL7" s="201">
        <v>1915000</v>
      </c>
      <c r="AM7" s="204">
        <f t="shared" si="7"/>
        <v>4500000</v>
      </c>
      <c r="AN7" s="239">
        <f t="shared" si="20"/>
        <v>2585000</v>
      </c>
      <c r="AO7" s="239">
        <f t="shared" si="20"/>
        <v>1915000</v>
      </c>
      <c r="AP7" s="204">
        <f t="shared" si="8"/>
        <v>4500000</v>
      </c>
      <c r="AQ7" s="201">
        <v>3231000</v>
      </c>
      <c r="AR7" s="201">
        <v>2394000</v>
      </c>
      <c r="AS7" s="204">
        <f t="shared" si="9"/>
        <v>5625000</v>
      </c>
      <c r="AT7" s="201">
        <v>3231000</v>
      </c>
      <c r="AU7" s="201">
        <v>2394000</v>
      </c>
      <c r="AV7" s="204">
        <f t="shared" si="10"/>
        <v>5625000</v>
      </c>
      <c r="AW7" s="201">
        <v>3231000</v>
      </c>
      <c r="AX7" s="201">
        <v>2394000</v>
      </c>
      <c r="AY7" s="204">
        <f t="shared" si="11"/>
        <v>5625000</v>
      </c>
      <c r="AZ7" s="201">
        <v>3231000</v>
      </c>
      <c r="BA7" s="201">
        <v>2394000</v>
      </c>
      <c r="BB7" s="204">
        <f t="shared" si="12"/>
        <v>5625000</v>
      </c>
      <c r="BC7" s="43">
        <f t="shared" si="21"/>
        <v>12924000</v>
      </c>
      <c r="BD7" s="43">
        <f t="shared" si="21"/>
        <v>9576000</v>
      </c>
      <c r="BE7" s="43">
        <f t="shared" si="22"/>
        <v>22500000</v>
      </c>
      <c r="BF7" s="201"/>
      <c r="BG7" s="201"/>
      <c r="BH7" s="204">
        <f t="shared" si="13"/>
        <v>0</v>
      </c>
      <c r="BI7" s="201"/>
      <c r="BJ7" s="201"/>
      <c r="BK7" s="204">
        <f t="shared" si="14"/>
        <v>0</v>
      </c>
      <c r="BL7" s="201"/>
      <c r="BM7" s="201"/>
      <c r="BN7" s="204">
        <f t="shared" si="15"/>
        <v>0</v>
      </c>
      <c r="BO7" s="216">
        <f t="shared" si="23"/>
        <v>0</v>
      </c>
      <c r="BP7" s="216">
        <f t="shared" si="23"/>
        <v>0</v>
      </c>
      <c r="BQ7" s="216">
        <f t="shared" si="24"/>
        <v>0</v>
      </c>
      <c r="BR7" s="205">
        <f t="shared" si="25"/>
        <v>15509000</v>
      </c>
      <c r="BS7" s="205">
        <f t="shared" si="16"/>
        <v>11491000</v>
      </c>
      <c r="BT7" s="205">
        <f t="shared" si="16"/>
        <v>27000000</v>
      </c>
      <c r="BU7" s="46">
        <f>+Y7-'UPDATE&gt;&gt;2023 May Revision'!Y7</f>
        <v>-25000000</v>
      </c>
      <c r="BV7" s="46">
        <f>+Z7-'UPDATE&gt;&gt;2023 May Revision'!Z7</f>
        <v>-16667000</v>
      </c>
      <c r="BW7" s="46">
        <f>+AA7-'UPDATE&gt;&gt;2023 May Revision'!AA7</f>
        <v>-41667000</v>
      </c>
      <c r="BX7" s="46">
        <f>+AN7-'UPDATE&gt;&gt;2023 May Revision'!AN7</f>
        <v>2988000</v>
      </c>
      <c r="BY7" s="46">
        <f>+AO7-'UPDATE&gt;&gt;2023 May Revision'!AO7</f>
        <v>1512000</v>
      </c>
      <c r="BZ7" s="46">
        <f>+AP7-'UPDATE&gt;&gt;2023 May Revision'!AP7</f>
        <v>4500000</v>
      </c>
      <c r="CA7" s="46">
        <f>+BC7-'UPDATE&gt;&gt;2023 May Revision'!BC7</f>
        <v>22012000</v>
      </c>
      <c r="CB7" s="46">
        <f>+BD7-'UPDATE&gt;&gt;2023 May Revision'!BD7</f>
        <v>15155000</v>
      </c>
      <c r="CC7" s="46">
        <f>+BE7-'UPDATE&gt;&gt;2023 May Revision'!BE7</f>
        <v>37167000</v>
      </c>
      <c r="CD7" s="46">
        <f>+BO7-'UPDATE&gt;&gt;2023 May Revision'!BO7</f>
        <v>0</v>
      </c>
      <c r="CE7" s="46">
        <f>+BP7-'UPDATE&gt;&gt;2023 May Revision'!BP7</f>
        <v>0</v>
      </c>
      <c r="CF7" s="46">
        <f>+BQ7-'UPDATE&gt;&gt;2023 May Revision'!BQ7</f>
        <v>0</v>
      </c>
      <c r="CG7" s="46">
        <f t="shared" si="26"/>
        <v>0</v>
      </c>
      <c r="CH7" s="46">
        <f t="shared" si="27"/>
        <v>0</v>
      </c>
      <c r="CI7" s="46">
        <f t="shared" si="28"/>
        <v>0</v>
      </c>
    </row>
    <row r="8" spans="1:88" hidden="1" x14ac:dyDescent="0.25">
      <c r="B8" s="48" t="s">
        <v>124</v>
      </c>
      <c r="C8" s="48" t="s">
        <v>133</v>
      </c>
      <c r="D8" s="48" t="s">
        <v>121</v>
      </c>
      <c r="F8" s="48" t="s">
        <v>134</v>
      </c>
      <c r="G8" s="48" t="s">
        <v>135</v>
      </c>
      <c r="H8" s="48" t="s">
        <v>136</v>
      </c>
      <c r="I8" s="48">
        <v>36</v>
      </c>
      <c r="J8" s="46">
        <v>0</v>
      </c>
      <c r="K8" s="46">
        <v>0</v>
      </c>
      <c r="L8" s="46">
        <v>0</v>
      </c>
      <c r="M8" s="201"/>
      <c r="N8" s="201"/>
      <c r="O8" s="204">
        <f t="shared" si="0"/>
        <v>0</v>
      </c>
      <c r="P8" s="201"/>
      <c r="Q8" s="201"/>
      <c r="R8" s="204">
        <f t="shared" si="1"/>
        <v>0</v>
      </c>
      <c r="S8" s="201"/>
      <c r="T8" s="201"/>
      <c r="U8" s="204">
        <f t="shared" si="2"/>
        <v>0</v>
      </c>
      <c r="V8" s="201"/>
      <c r="W8" s="201"/>
      <c r="X8" s="204">
        <f t="shared" si="3"/>
        <v>0</v>
      </c>
      <c r="Y8" s="43">
        <f t="shared" si="18"/>
        <v>0</v>
      </c>
      <c r="Z8" s="43">
        <f t="shared" si="18"/>
        <v>0</v>
      </c>
      <c r="AA8" s="239">
        <f t="shared" si="19"/>
        <v>0</v>
      </c>
      <c r="AB8" s="234"/>
      <c r="AC8" s="234"/>
      <c r="AD8" s="204">
        <f t="shared" si="4"/>
        <v>0</v>
      </c>
      <c r="AE8" s="234"/>
      <c r="AF8" s="234"/>
      <c r="AG8" s="204">
        <f t="shared" si="5"/>
        <v>0</v>
      </c>
      <c r="AH8" s="234"/>
      <c r="AI8" s="234"/>
      <c r="AJ8" s="204">
        <f t="shared" si="6"/>
        <v>0</v>
      </c>
      <c r="AK8" s="201"/>
      <c r="AL8" s="201"/>
      <c r="AM8" s="204">
        <f t="shared" si="7"/>
        <v>0</v>
      </c>
      <c r="AN8" s="239">
        <f t="shared" si="20"/>
        <v>0</v>
      </c>
      <c r="AO8" s="239">
        <f t="shared" si="20"/>
        <v>0</v>
      </c>
      <c r="AP8" s="204">
        <f t="shared" si="8"/>
        <v>0</v>
      </c>
      <c r="AQ8" s="201"/>
      <c r="AR8" s="201"/>
      <c r="AS8" s="204">
        <f t="shared" si="9"/>
        <v>0</v>
      </c>
      <c r="AT8" s="201"/>
      <c r="AU8" s="201"/>
      <c r="AV8" s="204">
        <f t="shared" si="10"/>
        <v>0</v>
      </c>
      <c r="AW8" s="201"/>
      <c r="AX8" s="201"/>
      <c r="AY8" s="204">
        <f t="shared" si="11"/>
        <v>0</v>
      </c>
      <c r="AZ8" s="201"/>
      <c r="BA8" s="201">
        <v>0</v>
      </c>
      <c r="BB8" s="204">
        <f t="shared" si="12"/>
        <v>0</v>
      </c>
      <c r="BC8" s="43">
        <f t="shared" si="21"/>
        <v>0</v>
      </c>
      <c r="BD8" s="43">
        <f t="shared" si="21"/>
        <v>0</v>
      </c>
      <c r="BE8" s="43">
        <f t="shared" si="22"/>
        <v>0</v>
      </c>
      <c r="BF8" s="201"/>
      <c r="BG8" s="201"/>
      <c r="BH8" s="204">
        <f t="shared" si="13"/>
        <v>0</v>
      </c>
      <c r="BI8" s="201"/>
      <c r="BJ8" s="201"/>
      <c r="BK8" s="204">
        <f t="shared" si="14"/>
        <v>0</v>
      </c>
      <c r="BL8" s="201"/>
      <c r="BM8" s="201"/>
      <c r="BN8" s="204">
        <f t="shared" si="15"/>
        <v>0</v>
      </c>
      <c r="BO8" s="216">
        <f t="shared" si="23"/>
        <v>0</v>
      </c>
      <c r="BP8" s="216">
        <f t="shared" si="23"/>
        <v>0</v>
      </c>
      <c r="BQ8" s="216">
        <f t="shared" si="24"/>
        <v>0</v>
      </c>
      <c r="BR8" s="205">
        <f t="shared" si="25"/>
        <v>0</v>
      </c>
      <c r="BS8" s="205">
        <f t="shared" si="16"/>
        <v>0</v>
      </c>
      <c r="BT8" s="205">
        <f t="shared" si="16"/>
        <v>0</v>
      </c>
      <c r="BU8" s="46">
        <f>+Y8-'UPDATE&gt;&gt;2023 May Revision'!Y8</f>
        <v>0</v>
      </c>
      <c r="BV8" s="46">
        <f>+Z8-'UPDATE&gt;&gt;2023 May Revision'!Z8</f>
        <v>0</v>
      </c>
      <c r="BW8" s="46">
        <f>+AA8-'UPDATE&gt;&gt;2023 May Revision'!AA8</f>
        <v>0</v>
      </c>
      <c r="BX8" s="46">
        <f>+AN8-'UPDATE&gt;&gt;2023 May Revision'!AN8</f>
        <v>0</v>
      </c>
      <c r="BY8" s="46">
        <f>+AO8-'UPDATE&gt;&gt;2023 May Revision'!AO8</f>
        <v>0</v>
      </c>
      <c r="BZ8" s="46">
        <f>+AP8-'UPDATE&gt;&gt;2023 May Revision'!AP8</f>
        <v>0</v>
      </c>
      <c r="CA8" s="46">
        <f>+BC8-'UPDATE&gt;&gt;2023 May Revision'!BC8</f>
        <v>0</v>
      </c>
      <c r="CB8" s="46">
        <f>+BD8-'UPDATE&gt;&gt;2023 May Revision'!BD8</f>
        <v>0</v>
      </c>
      <c r="CC8" s="46">
        <f>+BE8-'UPDATE&gt;&gt;2023 May Revision'!BE8</f>
        <v>0</v>
      </c>
      <c r="CD8" s="46">
        <f>+BO8-'UPDATE&gt;&gt;2023 May Revision'!BO8</f>
        <v>0</v>
      </c>
      <c r="CE8" s="46">
        <f>+BP8-'UPDATE&gt;&gt;2023 May Revision'!BP8</f>
        <v>0</v>
      </c>
      <c r="CF8" s="46">
        <f>+BQ8-'UPDATE&gt;&gt;2023 May Revision'!BQ8</f>
        <v>0</v>
      </c>
      <c r="CG8" s="46">
        <f t="shared" si="26"/>
        <v>0</v>
      </c>
      <c r="CH8" s="46">
        <f t="shared" si="27"/>
        <v>0</v>
      </c>
      <c r="CI8" s="46">
        <f t="shared" si="28"/>
        <v>0</v>
      </c>
    </row>
    <row r="9" spans="1:88" hidden="1" x14ac:dyDescent="0.25">
      <c r="B9" s="48" t="s">
        <v>124</v>
      </c>
      <c r="C9" s="48" t="s">
        <v>133</v>
      </c>
      <c r="D9" s="48" t="s">
        <v>121</v>
      </c>
      <c r="F9" s="48" t="s">
        <v>126</v>
      </c>
      <c r="G9" s="48" t="s">
        <v>127</v>
      </c>
      <c r="H9" s="48" t="s">
        <v>128</v>
      </c>
      <c r="I9" s="48" t="s">
        <v>129</v>
      </c>
      <c r="J9" s="46">
        <v>12500000</v>
      </c>
      <c r="K9" s="46">
        <v>0</v>
      </c>
      <c r="L9" s="46">
        <v>12500000</v>
      </c>
      <c r="M9" s="201"/>
      <c r="N9" s="201"/>
      <c r="O9" s="204">
        <f t="shared" si="0"/>
        <v>0</v>
      </c>
      <c r="P9" s="201"/>
      <c r="Q9" s="201"/>
      <c r="R9" s="204">
        <f t="shared" si="1"/>
        <v>0</v>
      </c>
      <c r="S9" s="201"/>
      <c r="T9" s="201"/>
      <c r="U9" s="204">
        <f t="shared" si="2"/>
        <v>0</v>
      </c>
      <c r="V9" s="201"/>
      <c r="W9" s="201"/>
      <c r="X9" s="204">
        <f t="shared" si="3"/>
        <v>0</v>
      </c>
      <c r="Y9" s="43">
        <f t="shared" si="18"/>
        <v>0</v>
      </c>
      <c r="Z9" s="43">
        <f t="shared" si="18"/>
        <v>0</v>
      </c>
      <c r="AA9" s="239">
        <f t="shared" si="19"/>
        <v>0</v>
      </c>
      <c r="AB9" s="234"/>
      <c r="AC9" s="234"/>
      <c r="AD9" s="204">
        <f t="shared" si="4"/>
        <v>0</v>
      </c>
      <c r="AE9" s="234"/>
      <c r="AF9" s="234"/>
      <c r="AG9" s="204">
        <f t="shared" si="5"/>
        <v>0</v>
      </c>
      <c r="AH9" s="234"/>
      <c r="AI9" s="234"/>
      <c r="AJ9" s="204">
        <f t="shared" si="6"/>
        <v>0</v>
      </c>
      <c r="AK9" s="201">
        <v>4166000</v>
      </c>
      <c r="AL9" s="201">
        <v>0</v>
      </c>
      <c r="AM9" s="204">
        <f t="shared" si="7"/>
        <v>4166000</v>
      </c>
      <c r="AN9" s="239">
        <f t="shared" si="20"/>
        <v>4166000</v>
      </c>
      <c r="AO9" s="239">
        <f t="shared" si="20"/>
        <v>0</v>
      </c>
      <c r="AP9" s="204">
        <f t="shared" si="8"/>
        <v>4166000</v>
      </c>
      <c r="AQ9" s="201">
        <v>4167000</v>
      </c>
      <c r="AR9" s="201">
        <v>0</v>
      </c>
      <c r="AS9" s="204">
        <f t="shared" si="9"/>
        <v>4167000</v>
      </c>
      <c r="AT9" s="201">
        <v>4167000</v>
      </c>
      <c r="AU9" s="201">
        <v>0</v>
      </c>
      <c r="AV9" s="204">
        <f t="shared" si="10"/>
        <v>4167000</v>
      </c>
      <c r="AW9" s="201"/>
      <c r="AX9" s="201"/>
      <c r="AY9" s="204">
        <f t="shared" si="11"/>
        <v>0</v>
      </c>
      <c r="AZ9" s="201"/>
      <c r="BA9" s="201">
        <v>0</v>
      </c>
      <c r="BB9" s="204">
        <f t="shared" si="12"/>
        <v>0</v>
      </c>
      <c r="BC9" s="43">
        <f t="shared" si="21"/>
        <v>8334000</v>
      </c>
      <c r="BD9" s="43">
        <f t="shared" si="21"/>
        <v>0</v>
      </c>
      <c r="BE9" s="43">
        <f t="shared" si="22"/>
        <v>8334000</v>
      </c>
      <c r="BF9" s="201"/>
      <c r="BG9" s="201"/>
      <c r="BH9" s="204">
        <f t="shared" si="13"/>
        <v>0</v>
      </c>
      <c r="BI9" s="201"/>
      <c r="BJ9" s="201"/>
      <c r="BK9" s="204">
        <f t="shared" si="14"/>
        <v>0</v>
      </c>
      <c r="BL9" s="201"/>
      <c r="BM9" s="201"/>
      <c r="BN9" s="204">
        <f t="shared" si="15"/>
        <v>0</v>
      </c>
      <c r="BO9" s="216">
        <f t="shared" si="23"/>
        <v>0</v>
      </c>
      <c r="BP9" s="216">
        <f t="shared" si="23"/>
        <v>0</v>
      </c>
      <c r="BQ9" s="216">
        <f t="shared" si="24"/>
        <v>0</v>
      </c>
      <c r="BR9" s="205">
        <f t="shared" si="25"/>
        <v>12500000</v>
      </c>
      <c r="BS9" s="205">
        <f t="shared" si="16"/>
        <v>0</v>
      </c>
      <c r="BT9" s="205">
        <f t="shared" si="16"/>
        <v>12500000</v>
      </c>
      <c r="BU9" s="46">
        <f>+Y9-'UPDATE&gt;&gt;2023 May Revision'!Y9</f>
        <v>-12500000</v>
      </c>
      <c r="BV9" s="46">
        <f>+Z9-'UPDATE&gt;&gt;2023 May Revision'!Z9</f>
        <v>0</v>
      </c>
      <c r="BW9" s="46">
        <f>+AA9-'UPDATE&gt;&gt;2023 May Revision'!AA9</f>
        <v>-12500000</v>
      </c>
      <c r="BX9" s="46">
        <f>+AN9-'UPDATE&gt;&gt;2023 May Revision'!AN9</f>
        <v>4166000</v>
      </c>
      <c r="BY9" s="46">
        <f>+AO9-'UPDATE&gt;&gt;2023 May Revision'!AO9</f>
        <v>0</v>
      </c>
      <c r="BZ9" s="46">
        <f>+AP9-'UPDATE&gt;&gt;2023 May Revision'!AP9</f>
        <v>4166000</v>
      </c>
      <c r="CA9" s="46">
        <f>+BC9-'UPDATE&gt;&gt;2023 May Revision'!BC9</f>
        <v>8334000</v>
      </c>
      <c r="CB9" s="46">
        <f>+BD9-'UPDATE&gt;&gt;2023 May Revision'!BD9</f>
        <v>0</v>
      </c>
      <c r="CC9" s="46">
        <f>+BE9-'UPDATE&gt;&gt;2023 May Revision'!BE9</f>
        <v>8334000</v>
      </c>
      <c r="CD9" s="46">
        <f>+BO9-'UPDATE&gt;&gt;2023 May Revision'!BO9</f>
        <v>0</v>
      </c>
      <c r="CE9" s="46">
        <f>+BP9-'UPDATE&gt;&gt;2023 May Revision'!BP9</f>
        <v>0</v>
      </c>
      <c r="CF9" s="46">
        <f>+BQ9-'UPDATE&gt;&gt;2023 May Revision'!BQ9</f>
        <v>0</v>
      </c>
      <c r="CG9" s="46">
        <f t="shared" si="26"/>
        <v>0</v>
      </c>
      <c r="CH9" s="46">
        <f t="shared" si="27"/>
        <v>0</v>
      </c>
      <c r="CI9" s="46">
        <f t="shared" si="28"/>
        <v>0</v>
      </c>
    </row>
    <row r="10" spans="1:88" hidden="1" x14ac:dyDescent="0.25">
      <c r="B10" s="48" t="s">
        <v>124</v>
      </c>
      <c r="C10" s="48" t="s">
        <v>137</v>
      </c>
      <c r="D10" s="48" t="s">
        <v>117</v>
      </c>
      <c r="F10" s="48" t="s">
        <v>126</v>
      </c>
      <c r="G10" s="48" t="s">
        <v>127</v>
      </c>
      <c r="H10" s="48" t="s">
        <v>131</v>
      </c>
      <c r="I10" s="48" t="s">
        <v>132</v>
      </c>
      <c r="J10" s="46">
        <v>38325000</v>
      </c>
      <c r="K10" s="46">
        <v>22225000</v>
      </c>
      <c r="L10" s="46">
        <v>60550000</v>
      </c>
      <c r="M10" s="201">
        <v>288000</v>
      </c>
      <c r="N10" s="201">
        <v>157000</v>
      </c>
      <c r="O10" s="204">
        <f t="shared" si="0"/>
        <v>445000</v>
      </c>
      <c r="P10" s="201">
        <v>292000</v>
      </c>
      <c r="Q10" s="201">
        <v>159000</v>
      </c>
      <c r="R10" s="204">
        <f t="shared" si="1"/>
        <v>451000</v>
      </c>
      <c r="S10" s="201">
        <v>368000</v>
      </c>
      <c r="T10" s="201">
        <v>201000</v>
      </c>
      <c r="U10" s="204">
        <f t="shared" si="2"/>
        <v>569000</v>
      </c>
      <c r="V10" s="201">
        <v>759000</v>
      </c>
      <c r="W10" s="201">
        <v>416000</v>
      </c>
      <c r="X10" s="204">
        <f t="shared" si="3"/>
        <v>1175000</v>
      </c>
      <c r="Y10" s="43">
        <f t="shared" si="18"/>
        <v>1707000</v>
      </c>
      <c r="Z10" s="43">
        <f t="shared" si="18"/>
        <v>933000</v>
      </c>
      <c r="AA10" s="239">
        <f t="shared" si="19"/>
        <v>2640000</v>
      </c>
      <c r="AB10" s="234">
        <v>1278000</v>
      </c>
      <c r="AC10" s="234">
        <v>830000</v>
      </c>
      <c r="AD10" s="204">
        <f t="shared" si="4"/>
        <v>2108000</v>
      </c>
      <c r="AE10" s="234">
        <v>1332000</v>
      </c>
      <c r="AF10" s="234">
        <v>866000</v>
      </c>
      <c r="AG10" s="204">
        <f t="shared" si="5"/>
        <v>2198000</v>
      </c>
      <c r="AH10" s="234">
        <v>1999000</v>
      </c>
      <c r="AI10" s="234">
        <v>1300000</v>
      </c>
      <c r="AJ10" s="204">
        <f t="shared" si="6"/>
        <v>3299000</v>
      </c>
      <c r="AK10" s="201">
        <v>2107000</v>
      </c>
      <c r="AL10" s="201">
        <v>1372000</v>
      </c>
      <c r="AM10" s="204">
        <f t="shared" si="7"/>
        <v>3479000</v>
      </c>
      <c r="AN10" s="239">
        <f t="shared" si="20"/>
        <v>6716000</v>
      </c>
      <c r="AO10" s="239">
        <f t="shared" si="20"/>
        <v>4368000</v>
      </c>
      <c r="AP10" s="204">
        <f t="shared" si="8"/>
        <v>11084000</v>
      </c>
      <c r="AQ10" s="201">
        <v>7506000</v>
      </c>
      <c r="AR10" s="201">
        <v>4247000</v>
      </c>
      <c r="AS10" s="204">
        <f t="shared" si="9"/>
        <v>11753000</v>
      </c>
      <c r="AT10" s="201">
        <v>7505000</v>
      </c>
      <c r="AU10" s="201">
        <v>4247000</v>
      </c>
      <c r="AV10" s="204">
        <f t="shared" si="10"/>
        <v>11752000</v>
      </c>
      <c r="AW10" s="201">
        <v>7505000</v>
      </c>
      <c r="AX10" s="201">
        <v>4246000</v>
      </c>
      <c r="AY10" s="204">
        <f t="shared" si="11"/>
        <v>11751000</v>
      </c>
      <c r="AZ10" s="201">
        <v>7386000</v>
      </c>
      <c r="BA10" s="201">
        <v>4184000</v>
      </c>
      <c r="BB10" s="204">
        <f t="shared" si="12"/>
        <v>11570000</v>
      </c>
      <c r="BC10" s="43">
        <f t="shared" si="21"/>
        <v>29902000</v>
      </c>
      <c r="BD10" s="43">
        <f t="shared" si="21"/>
        <v>16924000</v>
      </c>
      <c r="BE10" s="43">
        <f t="shared" si="22"/>
        <v>46826000</v>
      </c>
      <c r="BF10" s="201"/>
      <c r="BG10" s="201"/>
      <c r="BH10" s="204">
        <f t="shared" si="13"/>
        <v>0</v>
      </c>
      <c r="BI10" s="201"/>
      <c r="BJ10" s="201"/>
      <c r="BK10" s="204">
        <f t="shared" si="14"/>
        <v>0</v>
      </c>
      <c r="BL10" s="201"/>
      <c r="BM10" s="201"/>
      <c r="BN10" s="204">
        <f t="shared" si="15"/>
        <v>0</v>
      </c>
      <c r="BO10" s="216">
        <f t="shared" si="23"/>
        <v>0</v>
      </c>
      <c r="BP10" s="216">
        <f t="shared" si="23"/>
        <v>0</v>
      </c>
      <c r="BQ10" s="216">
        <f t="shared" si="24"/>
        <v>0</v>
      </c>
      <c r="BR10" s="205">
        <f t="shared" si="25"/>
        <v>38325000</v>
      </c>
      <c r="BS10" s="205">
        <f t="shared" si="16"/>
        <v>22225000</v>
      </c>
      <c r="BT10" s="205">
        <f t="shared" si="16"/>
        <v>60550000</v>
      </c>
      <c r="BU10" s="46">
        <f>+Y10-'UPDATE&gt;&gt;2023 May Revision'!Y10</f>
        <v>-15421000</v>
      </c>
      <c r="BV10" s="46">
        <f>+Z10-'UPDATE&gt;&gt;2023 May Revision'!Z10</f>
        <v>-8471000</v>
      </c>
      <c r="BW10" s="46">
        <f>+AA10-'UPDATE&gt;&gt;2023 May Revision'!AA10</f>
        <v>-23892000</v>
      </c>
      <c r="BX10" s="46">
        <f>+AN10-'UPDATE&gt;&gt;2023 May Revision'!AN10</f>
        <v>0</v>
      </c>
      <c r="BY10" s="46">
        <f>+AO10-'UPDATE&gt;&gt;2023 May Revision'!AO10</f>
        <v>0</v>
      </c>
      <c r="BZ10" s="46">
        <f>+AP10-'UPDATE&gt;&gt;2023 May Revision'!AP10</f>
        <v>0</v>
      </c>
      <c r="CA10" s="46">
        <f>+BC10-'UPDATE&gt;&gt;2023 May Revision'!BC10</f>
        <v>15421000</v>
      </c>
      <c r="CB10" s="46">
        <f>+BD10-'UPDATE&gt;&gt;2023 May Revision'!BD10</f>
        <v>8471000</v>
      </c>
      <c r="CC10" s="46">
        <f>+BE10-'UPDATE&gt;&gt;2023 May Revision'!BE10</f>
        <v>23892000</v>
      </c>
      <c r="CD10" s="46">
        <f>+BO10-'UPDATE&gt;&gt;2023 May Revision'!BO10</f>
        <v>0</v>
      </c>
      <c r="CE10" s="46">
        <f>+BP10-'UPDATE&gt;&gt;2023 May Revision'!BP10</f>
        <v>0</v>
      </c>
      <c r="CF10" s="46">
        <f>+BQ10-'UPDATE&gt;&gt;2023 May Revision'!BQ10</f>
        <v>0</v>
      </c>
      <c r="CG10" s="46">
        <f t="shared" si="26"/>
        <v>0</v>
      </c>
      <c r="CH10" s="46">
        <f t="shared" si="27"/>
        <v>0</v>
      </c>
      <c r="CI10" s="46">
        <f t="shared" si="28"/>
        <v>0</v>
      </c>
    </row>
    <row r="11" spans="1:88" hidden="1" x14ac:dyDescent="0.25">
      <c r="B11" s="48" t="s">
        <v>124</v>
      </c>
      <c r="C11" s="48" t="s">
        <v>138</v>
      </c>
      <c r="D11" s="48" t="s">
        <v>117</v>
      </c>
      <c r="E11" s="48" t="s">
        <v>139</v>
      </c>
      <c r="F11" s="48" t="s">
        <v>126</v>
      </c>
      <c r="G11" s="48" t="s">
        <v>127</v>
      </c>
      <c r="H11" s="48" t="s">
        <v>131</v>
      </c>
      <c r="I11" s="48" t="s">
        <v>132</v>
      </c>
      <c r="J11" s="46">
        <v>949029000</v>
      </c>
      <c r="K11" s="46">
        <v>710036000</v>
      </c>
      <c r="L11" s="46">
        <v>1659065000</v>
      </c>
      <c r="M11" s="201"/>
      <c r="N11" s="201"/>
      <c r="O11" s="204">
        <f t="shared" si="0"/>
        <v>0</v>
      </c>
      <c r="P11" s="201"/>
      <c r="Q11" s="201"/>
      <c r="R11" s="204">
        <f t="shared" si="1"/>
        <v>0</v>
      </c>
      <c r="S11" s="201"/>
      <c r="T11" s="201"/>
      <c r="U11" s="204">
        <f t="shared" si="2"/>
        <v>0</v>
      </c>
      <c r="V11" s="201">
        <v>71559000</v>
      </c>
      <c r="W11" s="201">
        <v>47706000</v>
      </c>
      <c r="X11" s="204">
        <f t="shared" si="3"/>
        <v>119265000</v>
      </c>
      <c r="Y11" s="43">
        <f t="shared" si="18"/>
        <v>71559000</v>
      </c>
      <c r="Z11" s="43">
        <f t="shared" si="18"/>
        <v>47706000</v>
      </c>
      <c r="AA11" s="239">
        <f t="shared" si="19"/>
        <v>119265000</v>
      </c>
      <c r="AB11" s="234">
        <v>68082000</v>
      </c>
      <c r="AC11" s="234">
        <v>54898000</v>
      </c>
      <c r="AD11" s="204">
        <f t="shared" si="4"/>
        <v>122980000</v>
      </c>
      <c r="AE11" s="234">
        <v>69566000</v>
      </c>
      <c r="AF11" s="234">
        <v>56094000</v>
      </c>
      <c r="AG11" s="204">
        <f t="shared" si="5"/>
        <v>125660000</v>
      </c>
      <c r="AH11" s="234">
        <v>74651000</v>
      </c>
      <c r="AI11" s="234">
        <v>60194000</v>
      </c>
      <c r="AJ11" s="204">
        <f t="shared" si="6"/>
        <v>134845000</v>
      </c>
      <c r="AK11" s="201">
        <v>178614000</v>
      </c>
      <c r="AL11" s="201">
        <v>146455000</v>
      </c>
      <c r="AM11" s="204">
        <f t="shared" si="7"/>
        <v>325069000</v>
      </c>
      <c r="AN11" s="239">
        <f t="shared" si="20"/>
        <v>390913000</v>
      </c>
      <c r="AO11" s="239">
        <f t="shared" si="20"/>
        <v>317641000</v>
      </c>
      <c r="AP11" s="204">
        <f t="shared" si="8"/>
        <v>708554000</v>
      </c>
      <c r="AQ11" s="201">
        <v>160708000</v>
      </c>
      <c r="AR11" s="201">
        <v>116375000</v>
      </c>
      <c r="AS11" s="204">
        <f t="shared" si="9"/>
        <v>277083000</v>
      </c>
      <c r="AT11" s="201">
        <v>162925000</v>
      </c>
      <c r="AU11" s="201">
        <v>114158000</v>
      </c>
      <c r="AV11" s="204">
        <f t="shared" si="10"/>
        <v>277083000</v>
      </c>
      <c r="AW11" s="201">
        <v>162924000</v>
      </c>
      <c r="AX11" s="201">
        <v>114156000</v>
      </c>
      <c r="AY11" s="204">
        <f t="shared" si="11"/>
        <v>277080000</v>
      </c>
      <c r="AZ11" s="201"/>
      <c r="BA11" s="201"/>
      <c r="BB11" s="204">
        <f t="shared" si="12"/>
        <v>0</v>
      </c>
      <c r="BC11" s="43">
        <f t="shared" si="21"/>
        <v>486557000</v>
      </c>
      <c r="BD11" s="43">
        <f t="shared" si="21"/>
        <v>344689000</v>
      </c>
      <c r="BE11" s="43">
        <f t="shared" si="22"/>
        <v>831246000</v>
      </c>
      <c r="BF11" s="201"/>
      <c r="BG11" s="201"/>
      <c r="BH11" s="204">
        <f t="shared" si="13"/>
        <v>0</v>
      </c>
      <c r="BI11" s="201"/>
      <c r="BJ11" s="201"/>
      <c r="BK11" s="204">
        <f t="shared" si="14"/>
        <v>0</v>
      </c>
      <c r="BL11" s="201"/>
      <c r="BM11" s="201"/>
      <c r="BN11" s="204">
        <f t="shared" si="15"/>
        <v>0</v>
      </c>
      <c r="BO11" s="216">
        <f t="shared" si="23"/>
        <v>0</v>
      </c>
      <c r="BP11" s="216">
        <f t="shared" si="23"/>
        <v>0</v>
      </c>
      <c r="BQ11" s="216">
        <f t="shared" si="24"/>
        <v>0</v>
      </c>
      <c r="BR11" s="205">
        <f t="shared" si="25"/>
        <v>949029000</v>
      </c>
      <c r="BS11" s="205">
        <f t="shared" si="16"/>
        <v>710036000</v>
      </c>
      <c r="BT11" s="205">
        <f t="shared" si="16"/>
        <v>1659065000</v>
      </c>
      <c r="BU11" s="46">
        <f>+Y11-'UPDATE&gt;&gt;2023 May Revision'!Y11</f>
        <v>-4691000</v>
      </c>
      <c r="BV11" s="46">
        <f>+Z11-'UPDATE&gt;&gt;2023 May Revision'!Z11</f>
        <v>-3127000</v>
      </c>
      <c r="BW11" s="46">
        <f>+AA11-'UPDATE&gt;&gt;2023 May Revision'!AA11</f>
        <v>-7818000</v>
      </c>
      <c r="BX11" s="46">
        <f>+AN11-'UPDATE&gt;&gt;2023 May Revision'!AN11</f>
        <v>-56542000</v>
      </c>
      <c r="BY11" s="46">
        <f>+AO11-'UPDATE&gt;&gt;2023 May Revision'!AO11</f>
        <v>-43235000</v>
      </c>
      <c r="BZ11" s="46">
        <f>+AP11-'UPDATE&gt;&gt;2023 May Revision'!AP11</f>
        <v>-99777000</v>
      </c>
      <c r="CA11" s="46">
        <f>+BC11-'UPDATE&gt;&gt;2023 May Revision'!BC11</f>
        <v>61233000</v>
      </c>
      <c r="CB11" s="46">
        <f>+BD11-'UPDATE&gt;&gt;2023 May Revision'!BD11</f>
        <v>46362000</v>
      </c>
      <c r="CC11" s="46">
        <f>+BE11-'UPDATE&gt;&gt;2023 May Revision'!BE11</f>
        <v>107595000</v>
      </c>
      <c r="CD11" s="46">
        <f>+BO11-'UPDATE&gt;&gt;2023 May Revision'!BO11</f>
        <v>0</v>
      </c>
      <c r="CE11" s="46">
        <f>+BP11-'UPDATE&gt;&gt;2023 May Revision'!BP11</f>
        <v>0</v>
      </c>
      <c r="CF11" s="46">
        <f>+BQ11-'UPDATE&gt;&gt;2023 May Revision'!BQ11</f>
        <v>0</v>
      </c>
      <c r="CG11" s="46">
        <f t="shared" si="26"/>
        <v>0</v>
      </c>
      <c r="CH11" s="46">
        <f t="shared" si="27"/>
        <v>0</v>
      </c>
      <c r="CI11" s="46">
        <f t="shared" si="28"/>
        <v>0</v>
      </c>
    </row>
    <row r="12" spans="1:88" hidden="1" x14ac:dyDescent="0.25">
      <c r="B12" s="48" t="s">
        <v>124</v>
      </c>
      <c r="C12" s="48" t="s">
        <v>138</v>
      </c>
      <c r="D12" s="48" t="s">
        <v>117</v>
      </c>
      <c r="E12" s="48" t="s">
        <v>139</v>
      </c>
      <c r="F12" s="48" t="s">
        <v>126</v>
      </c>
      <c r="G12" s="48" t="s">
        <v>127</v>
      </c>
      <c r="H12" s="48" t="s">
        <v>128</v>
      </c>
      <c r="I12" s="48" t="s">
        <v>129</v>
      </c>
      <c r="J12" s="46">
        <v>29254000</v>
      </c>
      <c r="K12" s="46">
        <v>15115000</v>
      </c>
      <c r="L12" s="46">
        <v>44369000</v>
      </c>
      <c r="M12" s="201"/>
      <c r="N12" s="201"/>
      <c r="O12" s="204">
        <f t="shared" si="0"/>
        <v>0</v>
      </c>
      <c r="P12" s="201"/>
      <c r="Q12" s="201"/>
      <c r="R12" s="204">
        <f t="shared" si="1"/>
        <v>0</v>
      </c>
      <c r="S12" s="201"/>
      <c r="T12" s="201"/>
      <c r="U12" s="204">
        <f t="shared" si="2"/>
        <v>0</v>
      </c>
      <c r="V12" s="201">
        <v>8600000</v>
      </c>
      <c r="W12" s="201">
        <v>4047000</v>
      </c>
      <c r="X12" s="204">
        <f t="shared" si="3"/>
        <v>12647000</v>
      </c>
      <c r="Y12" s="43">
        <f t="shared" si="18"/>
        <v>8600000</v>
      </c>
      <c r="Z12" s="43">
        <f t="shared" si="18"/>
        <v>4047000</v>
      </c>
      <c r="AA12" s="239">
        <f t="shared" si="19"/>
        <v>12647000</v>
      </c>
      <c r="AB12" s="234">
        <v>3400000</v>
      </c>
      <c r="AC12" s="234">
        <v>1888000</v>
      </c>
      <c r="AD12" s="204">
        <f t="shared" si="4"/>
        <v>5288000</v>
      </c>
      <c r="AE12" s="234">
        <v>3399000</v>
      </c>
      <c r="AF12" s="234">
        <v>1888000</v>
      </c>
      <c r="AG12" s="204">
        <f t="shared" si="5"/>
        <v>5287000</v>
      </c>
      <c r="AH12" s="234">
        <v>3399000</v>
      </c>
      <c r="AI12" s="234">
        <v>1888000</v>
      </c>
      <c r="AJ12" s="204">
        <f t="shared" si="6"/>
        <v>5287000</v>
      </c>
      <c r="AK12" s="201">
        <v>3399000</v>
      </c>
      <c r="AL12" s="201">
        <v>1886000</v>
      </c>
      <c r="AM12" s="204">
        <f t="shared" si="7"/>
        <v>5285000</v>
      </c>
      <c r="AN12" s="239">
        <f t="shared" si="20"/>
        <v>13597000</v>
      </c>
      <c r="AO12" s="239">
        <f t="shared" si="20"/>
        <v>7550000</v>
      </c>
      <c r="AP12" s="204">
        <f t="shared" si="8"/>
        <v>21147000</v>
      </c>
      <c r="AQ12" s="201">
        <v>3510000</v>
      </c>
      <c r="AR12" s="201">
        <v>1777000</v>
      </c>
      <c r="AS12" s="204">
        <f t="shared" si="9"/>
        <v>5287000</v>
      </c>
      <c r="AT12" s="201">
        <v>3547000</v>
      </c>
      <c r="AU12" s="201">
        <v>1741000</v>
      </c>
      <c r="AV12" s="204">
        <f t="shared" si="10"/>
        <v>5288000</v>
      </c>
      <c r="AW12" s="201"/>
      <c r="AX12" s="201"/>
      <c r="AY12" s="204">
        <f t="shared" si="11"/>
        <v>0</v>
      </c>
      <c r="AZ12" s="201"/>
      <c r="BA12" s="201"/>
      <c r="BB12" s="204">
        <f t="shared" si="12"/>
        <v>0</v>
      </c>
      <c r="BC12" s="43">
        <f t="shared" si="21"/>
        <v>7057000</v>
      </c>
      <c r="BD12" s="43">
        <f t="shared" si="21"/>
        <v>3518000</v>
      </c>
      <c r="BE12" s="43">
        <f t="shared" si="22"/>
        <v>10575000</v>
      </c>
      <c r="BF12" s="201"/>
      <c r="BG12" s="201"/>
      <c r="BH12" s="204">
        <f t="shared" si="13"/>
        <v>0</v>
      </c>
      <c r="BI12" s="201"/>
      <c r="BJ12" s="201"/>
      <c r="BK12" s="204">
        <f t="shared" si="14"/>
        <v>0</v>
      </c>
      <c r="BL12" s="201"/>
      <c r="BM12" s="201"/>
      <c r="BN12" s="204">
        <f t="shared" si="15"/>
        <v>0</v>
      </c>
      <c r="BO12" s="216">
        <f t="shared" si="23"/>
        <v>0</v>
      </c>
      <c r="BP12" s="216">
        <f t="shared" si="23"/>
        <v>0</v>
      </c>
      <c r="BQ12" s="216">
        <f t="shared" si="24"/>
        <v>0</v>
      </c>
      <c r="BR12" s="205">
        <f t="shared" si="25"/>
        <v>29254000</v>
      </c>
      <c r="BS12" s="205">
        <f t="shared" si="16"/>
        <v>15115000</v>
      </c>
      <c r="BT12" s="205">
        <f t="shared" si="16"/>
        <v>44369000</v>
      </c>
      <c r="BU12" s="46">
        <f>+Y12-'UPDATE&gt;&gt;2023 May Revision'!Y12</f>
        <v>0</v>
      </c>
      <c r="BV12" s="46">
        <f>+Z12-'UPDATE&gt;&gt;2023 May Revision'!Z12</f>
        <v>0</v>
      </c>
      <c r="BW12" s="46">
        <f>+AA12-'UPDATE&gt;&gt;2023 May Revision'!AA12</f>
        <v>0</v>
      </c>
      <c r="BX12" s="46">
        <f>+AN12-'UPDATE&gt;&gt;2023 May Revision'!AN12</f>
        <v>-2000</v>
      </c>
      <c r="BY12" s="46">
        <f>+AO12-'UPDATE&gt;&gt;2023 May Revision'!AO12</f>
        <v>1000</v>
      </c>
      <c r="BZ12" s="46">
        <f>+AP12-'UPDATE&gt;&gt;2023 May Revision'!AP12</f>
        <v>-1000</v>
      </c>
      <c r="CA12" s="46">
        <f>+BC12-'UPDATE&gt;&gt;2023 May Revision'!BC12</f>
        <v>2000</v>
      </c>
      <c r="CB12" s="46">
        <f>+BD12-'UPDATE&gt;&gt;2023 May Revision'!BD12</f>
        <v>-1000</v>
      </c>
      <c r="CC12" s="46">
        <f>+BE12-'UPDATE&gt;&gt;2023 May Revision'!BE12</f>
        <v>1000</v>
      </c>
      <c r="CD12" s="46">
        <f>+BO12-'UPDATE&gt;&gt;2023 May Revision'!BO12</f>
        <v>0</v>
      </c>
      <c r="CE12" s="46">
        <f>+BP12-'UPDATE&gt;&gt;2023 May Revision'!BP12</f>
        <v>0</v>
      </c>
      <c r="CF12" s="46">
        <f>+BQ12-'UPDATE&gt;&gt;2023 May Revision'!BQ12</f>
        <v>0</v>
      </c>
      <c r="CG12" s="46">
        <f t="shared" si="26"/>
        <v>0</v>
      </c>
      <c r="CH12" s="46">
        <f t="shared" si="27"/>
        <v>0</v>
      </c>
      <c r="CI12" s="46">
        <f t="shared" si="28"/>
        <v>0</v>
      </c>
    </row>
    <row r="13" spans="1:88" hidden="1" x14ac:dyDescent="0.25">
      <c r="B13" s="48" t="s">
        <v>124</v>
      </c>
      <c r="C13" s="48" t="s">
        <v>138</v>
      </c>
      <c r="D13" s="48" t="s">
        <v>121</v>
      </c>
      <c r="E13" s="48" t="s">
        <v>139</v>
      </c>
      <c r="F13" s="48" t="s">
        <v>134</v>
      </c>
      <c r="G13" s="48" t="s">
        <v>135</v>
      </c>
      <c r="H13" s="48" t="s">
        <v>136</v>
      </c>
      <c r="I13" s="48">
        <v>36</v>
      </c>
      <c r="J13" s="46">
        <v>11648000</v>
      </c>
      <c r="K13" s="46">
        <v>2915000</v>
      </c>
      <c r="L13" s="46">
        <v>14563000</v>
      </c>
      <c r="M13" s="201"/>
      <c r="N13" s="201"/>
      <c r="O13" s="204">
        <f t="shared" si="0"/>
        <v>0</v>
      </c>
      <c r="P13" s="201"/>
      <c r="Q13" s="201"/>
      <c r="R13" s="204">
        <f t="shared" si="1"/>
        <v>0</v>
      </c>
      <c r="S13" s="201"/>
      <c r="T13" s="201"/>
      <c r="U13" s="204">
        <f t="shared" si="2"/>
        <v>0</v>
      </c>
      <c r="V13" s="201">
        <v>2205000</v>
      </c>
      <c r="W13" s="201">
        <v>551000</v>
      </c>
      <c r="X13" s="204">
        <f t="shared" si="3"/>
        <v>2756000</v>
      </c>
      <c r="Y13" s="43">
        <f t="shared" si="18"/>
        <v>2205000</v>
      </c>
      <c r="Z13" s="43">
        <f t="shared" si="18"/>
        <v>551000</v>
      </c>
      <c r="AA13" s="239">
        <f t="shared" si="19"/>
        <v>2756000</v>
      </c>
      <c r="AB13" s="234">
        <v>721000</v>
      </c>
      <c r="AC13" s="234">
        <v>180000</v>
      </c>
      <c r="AD13" s="204">
        <f t="shared" si="4"/>
        <v>901000</v>
      </c>
      <c r="AE13" s="234"/>
      <c r="AF13" s="234"/>
      <c r="AG13" s="204">
        <f t="shared" si="5"/>
        <v>0</v>
      </c>
      <c r="AH13" s="234">
        <v>1783000</v>
      </c>
      <c r="AI13" s="234">
        <v>445000</v>
      </c>
      <c r="AJ13" s="204">
        <f t="shared" si="6"/>
        <v>2228000</v>
      </c>
      <c r="AK13" s="201">
        <v>1650000</v>
      </c>
      <c r="AL13" s="201">
        <v>413000</v>
      </c>
      <c r="AM13" s="204">
        <f t="shared" si="7"/>
        <v>2063000</v>
      </c>
      <c r="AN13" s="239">
        <f t="shared" si="20"/>
        <v>4154000</v>
      </c>
      <c r="AO13" s="239">
        <f t="shared" si="20"/>
        <v>1038000</v>
      </c>
      <c r="AP13" s="204">
        <f t="shared" si="8"/>
        <v>5192000</v>
      </c>
      <c r="AQ13" s="201">
        <v>2175000</v>
      </c>
      <c r="AR13" s="201">
        <v>545000</v>
      </c>
      <c r="AS13" s="204">
        <f t="shared" si="9"/>
        <v>2720000</v>
      </c>
      <c r="AT13" s="201">
        <v>1631000</v>
      </c>
      <c r="AU13" s="201">
        <v>408000</v>
      </c>
      <c r="AV13" s="204">
        <f t="shared" si="10"/>
        <v>2039000</v>
      </c>
      <c r="AW13" s="201">
        <v>1483000</v>
      </c>
      <c r="AX13" s="201">
        <v>373000</v>
      </c>
      <c r="AY13" s="204">
        <f t="shared" si="11"/>
        <v>1856000</v>
      </c>
      <c r="AZ13" s="201"/>
      <c r="BA13" s="201"/>
      <c r="BB13" s="204">
        <f t="shared" si="12"/>
        <v>0</v>
      </c>
      <c r="BC13" s="43">
        <f t="shared" si="21"/>
        <v>5289000</v>
      </c>
      <c r="BD13" s="43">
        <f t="shared" si="21"/>
        <v>1326000</v>
      </c>
      <c r="BE13" s="43">
        <f t="shared" si="22"/>
        <v>6615000</v>
      </c>
      <c r="BF13" s="201"/>
      <c r="BG13" s="201"/>
      <c r="BH13" s="204">
        <f t="shared" si="13"/>
        <v>0</v>
      </c>
      <c r="BI13" s="201"/>
      <c r="BJ13" s="201"/>
      <c r="BK13" s="204">
        <f t="shared" si="14"/>
        <v>0</v>
      </c>
      <c r="BL13" s="201"/>
      <c r="BM13" s="201"/>
      <c r="BN13" s="204">
        <f t="shared" si="15"/>
        <v>0</v>
      </c>
      <c r="BO13" s="216">
        <f t="shared" si="23"/>
        <v>0</v>
      </c>
      <c r="BP13" s="216">
        <f t="shared" si="23"/>
        <v>0</v>
      </c>
      <c r="BQ13" s="216">
        <f t="shared" si="24"/>
        <v>0</v>
      </c>
      <c r="BR13" s="205">
        <f t="shared" si="25"/>
        <v>11648000</v>
      </c>
      <c r="BS13" s="205">
        <f t="shared" si="16"/>
        <v>2915000</v>
      </c>
      <c r="BT13" s="205">
        <f t="shared" si="16"/>
        <v>14563000</v>
      </c>
      <c r="BU13" s="46">
        <f>+Y13-'UPDATE&gt;&gt;2023 May Revision'!Y13</f>
        <v>707000</v>
      </c>
      <c r="BV13" s="46">
        <f>+Z13-'UPDATE&gt;&gt;2023 May Revision'!Z13</f>
        <v>177000</v>
      </c>
      <c r="BW13" s="46">
        <f>+AA13-'UPDATE&gt;&gt;2023 May Revision'!AA13</f>
        <v>884000</v>
      </c>
      <c r="BX13" s="46">
        <f>+AN13-'UPDATE&gt;&gt;2023 May Revision'!AN13</f>
        <v>-1646000</v>
      </c>
      <c r="BY13" s="46">
        <f>+AO13-'UPDATE&gt;&gt;2023 May Revision'!AO13</f>
        <v>-414000</v>
      </c>
      <c r="BZ13" s="46">
        <f>+AP13-'UPDATE&gt;&gt;2023 May Revision'!AP13</f>
        <v>-2060000</v>
      </c>
      <c r="CA13" s="46">
        <f>+BC13-'UPDATE&gt;&gt;2023 May Revision'!BC13</f>
        <v>939000</v>
      </c>
      <c r="CB13" s="46">
        <f>+BD13-'UPDATE&gt;&gt;2023 May Revision'!BD13</f>
        <v>237000</v>
      </c>
      <c r="CC13" s="46">
        <f>+BE13-'UPDATE&gt;&gt;2023 May Revision'!BE13</f>
        <v>1176000</v>
      </c>
      <c r="CD13" s="46">
        <f>+BO13-'UPDATE&gt;&gt;2023 May Revision'!BO13</f>
        <v>0</v>
      </c>
      <c r="CE13" s="46">
        <f>+BP13-'UPDATE&gt;&gt;2023 May Revision'!BP13</f>
        <v>0</v>
      </c>
      <c r="CF13" s="46">
        <f>+BQ13-'UPDATE&gt;&gt;2023 May Revision'!BQ13</f>
        <v>0</v>
      </c>
      <c r="CG13" s="46">
        <f t="shared" si="26"/>
        <v>0</v>
      </c>
      <c r="CH13" s="46">
        <f t="shared" si="27"/>
        <v>0</v>
      </c>
      <c r="CI13" s="46">
        <f t="shared" si="28"/>
        <v>0</v>
      </c>
    </row>
    <row r="14" spans="1:88" hidden="1" x14ac:dyDescent="0.25">
      <c r="B14" s="48" t="s">
        <v>124</v>
      </c>
      <c r="C14" s="48" t="s">
        <v>140</v>
      </c>
      <c r="D14" s="48" t="s">
        <v>121</v>
      </c>
      <c r="F14" s="48" t="s">
        <v>134</v>
      </c>
      <c r="G14" s="48" t="s">
        <v>135</v>
      </c>
      <c r="H14" s="48" t="s">
        <v>136</v>
      </c>
      <c r="I14" s="48">
        <v>36</v>
      </c>
      <c r="J14" s="46">
        <v>6000000</v>
      </c>
      <c r="K14" s="46">
        <v>1500000</v>
      </c>
      <c r="L14" s="46">
        <v>7500000</v>
      </c>
      <c r="M14" s="201"/>
      <c r="N14" s="201"/>
      <c r="O14" s="204">
        <f t="shared" si="0"/>
        <v>0</v>
      </c>
      <c r="P14" s="201"/>
      <c r="Q14" s="201"/>
      <c r="R14" s="204">
        <f t="shared" si="1"/>
        <v>0</v>
      </c>
      <c r="S14" s="201"/>
      <c r="T14" s="201"/>
      <c r="U14" s="204">
        <f t="shared" si="2"/>
        <v>0</v>
      </c>
      <c r="V14" s="201">
        <v>456000</v>
      </c>
      <c r="W14" s="201">
        <v>114000</v>
      </c>
      <c r="X14" s="204">
        <f t="shared" si="3"/>
        <v>570000</v>
      </c>
      <c r="Y14" s="43">
        <f t="shared" si="18"/>
        <v>456000</v>
      </c>
      <c r="Z14" s="43">
        <f t="shared" si="18"/>
        <v>114000</v>
      </c>
      <c r="AA14" s="43">
        <f t="shared" si="19"/>
        <v>570000</v>
      </c>
      <c r="AB14" s="234">
        <v>320000</v>
      </c>
      <c r="AC14" s="234">
        <v>80000</v>
      </c>
      <c r="AD14" s="204">
        <f t="shared" si="4"/>
        <v>400000</v>
      </c>
      <c r="AE14" s="234">
        <v>6000</v>
      </c>
      <c r="AF14" s="234">
        <v>1000</v>
      </c>
      <c r="AG14" s="204">
        <f t="shared" si="5"/>
        <v>7000</v>
      </c>
      <c r="AH14" s="234">
        <v>838000</v>
      </c>
      <c r="AI14" s="234">
        <v>209000</v>
      </c>
      <c r="AJ14" s="204">
        <f t="shared" si="6"/>
        <v>1047000</v>
      </c>
      <c r="AK14" s="201">
        <v>1728000</v>
      </c>
      <c r="AL14" s="201">
        <v>434000</v>
      </c>
      <c r="AM14" s="204">
        <f t="shared" si="7"/>
        <v>2162000</v>
      </c>
      <c r="AN14" s="43">
        <f t="shared" si="20"/>
        <v>2892000</v>
      </c>
      <c r="AO14" s="43">
        <f t="shared" si="20"/>
        <v>724000</v>
      </c>
      <c r="AP14" s="204">
        <f t="shared" si="8"/>
        <v>3616000</v>
      </c>
      <c r="AQ14" s="201">
        <v>1326000</v>
      </c>
      <c r="AR14" s="201">
        <v>331000</v>
      </c>
      <c r="AS14" s="204">
        <f t="shared" si="9"/>
        <v>1657000</v>
      </c>
      <c r="AT14" s="201">
        <v>994000</v>
      </c>
      <c r="AU14" s="201">
        <v>248000</v>
      </c>
      <c r="AV14" s="204">
        <f t="shared" si="10"/>
        <v>1242000</v>
      </c>
      <c r="AW14" s="201">
        <v>332000</v>
      </c>
      <c r="AX14" s="201">
        <v>83000</v>
      </c>
      <c r="AY14" s="204">
        <f t="shared" si="11"/>
        <v>415000</v>
      </c>
      <c r="AZ14" s="201"/>
      <c r="BA14" s="201"/>
      <c r="BB14" s="204">
        <f t="shared" si="12"/>
        <v>0</v>
      </c>
      <c r="BC14" s="43">
        <f t="shared" si="21"/>
        <v>2652000</v>
      </c>
      <c r="BD14" s="43">
        <f t="shared" si="21"/>
        <v>662000</v>
      </c>
      <c r="BE14" s="43">
        <f t="shared" si="22"/>
        <v>3314000</v>
      </c>
      <c r="BF14" s="201"/>
      <c r="BG14" s="201"/>
      <c r="BH14" s="204">
        <f t="shared" si="13"/>
        <v>0</v>
      </c>
      <c r="BI14" s="201"/>
      <c r="BJ14" s="201"/>
      <c r="BK14" s="204">
        <f t="shared" si="14"/>
        <v>0</v>
      </c>
      <c r="BL14" s="201"/>
      <c r="BM14" s="201"/>
      <c r="BN14" s="204">
        <f t="shared" si="15"/>
        <v>0</v>
      </c>
      <c r="BO14" s="216">
        <f t="shared" si="23"/>
        <v>0</v>
      </c>
      <c r="BP14" s="216">
        <f t="shared" si="23"/>
        <v>0</v>
      </c>
      <c r="BQ14" s="216">
        <f t="shared" si="24"/>
        <v>0</v>
      </c>
      <c r="BR14" s="205">
        <f t="shared" si="25"/>
        <v>6000000</v>
      </c>
      <c r="BS14" s="205">
        <f t="shared" si="16"/>
        <v>1500000</v>
      </c>
      <c r="BT14" s="205">
        <f t="shared" si="16"/>
        <v>7500000</v>
      </c>
      <c r="BU14" s="46">
        <f>+Y14-'UPDATE&gt;&gt;2023 May Revision'!Y14</f>
        <v>-14000</v>
      </c>
      <c r="BV14" s="46">
        <f>+Z14-'UPDATE&gt;&gt;2023 May Revision'!Z14</f>
        <v>-3000</v>
      </c>
      <c r="BW14" s="46">
        <f>+AA14-'UPDATE&gt;&gt;2023 May Revision'!AA14</f>
        <v>-17000</v>
      </c>
      <c r="BX14" s="46">
        <f>+AN14-'UPDATE&gt;&gt;2023 May Revision'!AN14</f>
        <v>-2638000</v>
      </c>
      <c r="BY14" s="46">
        <f>+AO14-'UPDATE&gt;&gt;2023 May Revision'!AO14</f>
        <v>-659000</v>
      </c>
      <c r="BZ14" s="46">
        <f>+AP14-'UPDATE&gt;&gt;2023 May Revision'!AP14</f>
        <v>-3297000</v>
      </c>
      <c r="CA14" s="46">
        <f>+BC14-'UPDATE&gt;&gt;2023 May Revision'!BC14</f>
        <v>2652000</v>
      </c>
      <c r="CB14" s="46">
        <f>+BD14-'UPDATE&gt;&gt;2023 May Revision'!BD14</f>
        <v>662000</v>
      </c>
      <c r="CC14" s="46">
        <f>+BE14-'UPDATE&gt;&gt;2023 May Revision'!BE14</f>
        <v>3314000</v>
      </c>
      <c r="CD14" s="46">
        <f>+BO14-'UPDATE&gt;&gt;2023 May Revision'!BO14</f>
        <v>0</v>
      </c>
      <c r="CE14" s="46">
        <f>+BP14-'UPDATE&gt;&gt;2023 May Revision'!BP14</f>
        <v>0</v>
      </c>
      <c r="CF14" s="46">
        <f>+BQ14-'UPDATE&gt;&gt;2023 May Revision'!BQ14</f>
        <v>0</v>
      </c>
      <c r="CG14" s="46">
        <f t="shared" si="26"/>
        <v>0</v>
      </c>
      <c r="CH14" s="46">
        <f t="shared" si="27"/>
        <v>0</v>
      </c>
      <c r="CI14" s="46">
        <f t="shared" si="28"/>
        <v>0</v>
      </c>
    </row>
    <row r="15" spans="1:88" hidden="1" x14ac:dyDescent="0.25">
      <c r="B15" s="48" t="s">
        <v>141</v>
      </c>
      <c r="C15" s="48" t="s">
        <v>142</v>
      </c>
      <c r="D15" s="48" t="s">
        <v>121</v>
      </c>
      <c r="F15" s="48" t="s">
        <v>143</v>
      </c>
      <c r="H15" s="48" t="s">
        <v>144</v>
      </c>
      <c r="I15" s="48">
        <v>30</v>
      </c>
      <c r="J15" s="46">
        <v>5000000</v>
      </c>
      <c r="K15" s="46">
        <v>0</v>
      </c>
      <c r="L15" s="46">
        <v>5000000</v>
      </c>
      <c r="M15" s="201"/>
      <c r="N15" s="201"/>
      <c r="O15" s="204">
        <f t="shared" si="0"/>
        <v>0</v>
      </c>
      <c r="P15" s="201"/>
      <c r="Q15" s="201"/>
      <c r="R15" s="204">
        <f t="shared" si="1"/>
        <v>0</v>
      </c>
      <c r="S15" s="201"/>
      <c r="T15" s="201"/>
      <c r="U15" s="204">
        <f t="shared" si="2"/>
        <v>0</v>
      </c>
      <c r="V15" s="201">
        <v>0</v>
      </c>
      <c r="W15" s="201"/>
      <c r="X15" s="204">
        <f t="shared" si="3"/>
        <v>0</v>
      </c>
      <c r="Y15" s="43">
        <f t="shared" si="18"/>
        <v>0</v>
      </c>
      <c r="Z15" s="43">
        <f t="shared" si="18"/>
        <v>0</v>
      </c>
      <c r="AA15" s="43">
        <f t="shared" si="19"/>
        <v>0</v>
      </c>
      <c r="AB15" s="234">
        <v>94000</v>
      </c>
      <c r="AC15" s="234"/>
      <c r="AD15" s="204">
        <f t="shared" si="4"/>
        <v>94000</v>
      </c>
      <c r="AE15" s="234">
        <v>228000</v>
      </c>
      <c r="AF15" s="234"/>
      <c r="AG15" s="204">
        <f t="shared" si="5"/>
        <v>228000</v>
      </c>
      <c r="AH15" s="234">
        <v>425000</v>
      </c>
      <c r="AI15" s="234"/>
      <c r="AJ15" s="204">
        <f t="shared" si="6"/>
        <v>425000</v>
      </c>
      <c r="AK15" s="201">
        <f>MAX(0,'UPDATE&gt;&gt;2023 May Revision'!AN15-SUM(AB15,AE15,AH15))</f>
        <v>1171000</v>
      </c>
      <c r="AL15" s="201">
        <f>MAX(0,'UPDATE&gt;&gt;2023 May Revision'!AO15-SUM(AC15,AF15,AI15))</f>
        <v>0</v>
      </c>
      <c r="AM15" s="204">
        <f t="shared" si="7"/>
        <v>1171000</v>
      </c>
      <c r="AN15" s="43">
        <f t="shared" si="20"/>
        <v>1918000</v>
      </c>
      <c r="AO15" s="43">
        <f t="shared" si="20"/>
        <v>0</v>
      </c>
      <c r="AP15" s="204">
        <f t="shared" si="8"/>
        <v>1918000</v>
      </c>
      <c r="AQ15" s="201">
        <v>1028000</v>
      </c>
      <c r="AR15" s="201"/>
      <c r="AS15" s="204">
        <f t="shared" si="9"/>
        <v>1028000</v>
      </c>
      <c r="AT15" s="201">
        <v>1027000</v>
      </c>
      <c r="AU15" s="201"/>
      <c r="AV15" s="204">
        <f t="shared" si="10"/>
        <v>1027000</v>
      </c>
      <c r="AW15" s="201">
        <v>1027000</v>
      </c>
      <c r="AX15" s="201"/>
      <c r="AY15" s="204">
        <f t="shared" si="11"/>
        <v>1027000</v>
      </c>
      <c r="AZ15" s="201"/>
      <c r="BA15" s="201"/>
      <c r="BB15" s="204">
        <f t="shared" si="12"/>
        <v>0</v>
      </c>
      <c r="BC15" s="43">
        <f t="shared" si="21"/>
        <v>3082000</v>
      </c>
      <c r="BD15" s="43">
        <f t="shared" si="21"/>
        <v>0</v>
      </c>
      <c r="BE15" s="43">
        <f t="shared" si="22"/>
        <v>3082000</v>
      </c>
      <c r="BF15" s="201"/>
      <c r="BG15" s="201"/>
      <c r="BH15" s="204">
        <f t="shared" si="13"/>
        <v>0</v>
      </c>
      <c r="BI15" s="201"/>
      <c r="BJ15" s="201"/>
      <c r="BK15" s="204">
        <f t="shared" si="14"/>
        <v>0</v>
      </c>
      <c r="BL15" s="201"/>
      <c r="BM15" s="201"/>
      <c r="BN15" s="204">
        <f t="shared" si="15"/>
        <v>0</v>
      </c>
      <c r="BO15" s="216">
        <f t="shared" si="23"/>
        <v>0</v>
      </c>
      <c r="BP15" s="216">
        <f t="shared" si="23"/>
        <v>0</v>
      </c>
      <c r="BQ15" s="216">
        <f t="shared" si="24"/>
        <v>0</v>
      </c>
      <c r="BR15" s="205">
        <f t="shared" si="25"/>
        <v>5000000</v>
      </c>
      <c r="BS15" s="205">
        <f t="shared" si="16"/>
        <v>0</v>
      </c>
      <c r="BT15" s="205">
        <f t="shared" si="16"/>
        <v>5000000</v>
      </c>
      <c r="BU15" s="46">
        <f>+Y15-'UPDATE&gt;&gt;2023 May Revision'!Y15</f>
        <v>0</v>
      </c>
      <c r="BV15" s="46">
        <f>+Z15-'UPDATE&gt;&gt;2023 May Revision'!Z15</f>
        <v>0</v>
      </c>
      <c r="BW15" s="46">
        <f>+AA15-'UPDATE&gt;&gt;2023 May Revision'!AA15</f>
        <v>0</v>
      </c>
      <c r="BX15" s="46">
        <f>+AN15-'UPDATE&gt;&gt;2023 May Revision'!AN15</f>
        <v>0</v>
      </c>
      <c r="BY15" s="46">
        <f>+AO15-'UPDATE&gt;&gt;2023 May Revision'!AO15</f>
        <v>0</v>
      </c>
      <c r="BZ15" s="46">
        <f>+AP15-'UPDATE&gt;&gt;2023 May Revision'!AP15</f>
        <v>0</v>
      </c>
      <c r="CA15" s="46">
        <f>+BC15-'UPDATE&gt;&gt;2023 May Revision'!BC15</f>
        <v>0</v>
      </c>
      <c r="CB15" s="46">
        <f>+BD15-'UPDATE&gt;&gt;2023 May Revision'!BD15</f>
        <v>0</v>
      </c>
      <c r="CC15" s="46">
        <f>+BE15-'UPDATE&gt;&gt;2023 May Revision'!BE15</f>
        <v>0</v>
      </c>
      <c r="CD15" s="46">
        <f>+BO15-'UPDATE&gt;&gt;2023 May Revision'!BO15</f>
        <v>0</v>
      </c>
      <c r="CE15" s="46">
        <f>+BP15-'UPDATE&gt;&gt;2023 May Revision'!BP15</f>
        <v>0</v>
      </c>
      <c r="CF15" s="46">
        <f>+BQ15-'UPDATE&gt;&gt;2023 May Revision'!BQ15</f>
        <v>0</v>
      </c>
      <c r="CG15" s="46">
        <f t="shared" si="26"/>
        <v>0</v>
      </c>
      <c r="CH15" s="46">
        <f t="shared" si="27"/>
        <v>0</v>
      </c>
      <c r="CI15" s="46">
        <f t="shared" si="28"/>
        <v>0</v>
      </c>
    </row>
    <row r="16" spans="1:88" hidden="1" x14ac:dyDescent="0.25">
      <c r="B16" s="48" t="s">
        <v>146</v>
      </c>
      <c r="C16" s="48" t="s">
        <v>147</v>
      </c>
      <c r="D16" s="48" t="s">
        <v>117</v>
      </c>
      <c r="F16" s="48" t="s">
        <v>148</v>
      </c>
      <c r="G16" s="48" t="s">
        <v>149</v>
      </c>
      <c r="H16" s="48" t="s">
        <v>150</v>
      </c>
      <c r="I16" s="48">
        <v>25.15</v>
      </c>
      <c r="J16" s="46">
        <v>118676000</v>
      </c>
      <c r="K16" s="46">
        <v>168716000</v>
      </c>
      <c r="L16" s="46">
        <v>287392000</v>
      </c>
      <c r="M16" s="201"/>
      <c r="N16" s="201"/>
      <c r="O16" s="204">
        <f t="shared" si="0"/>
        <v>0</v>
      </c>
      <c r="P16" s="201"/>
      <c r="Q16" s="201"/>
      <c r="R16" s="204">
        <f t="shared" si="1"/>
        <v>0</v>
      </c>
      <c r="S16" s="201">
        <v>118670000</v>
      </c>
      <c r="T16" s="201">
        <v>168709000</v>
      </c>
      <c r="U16" s="204">
        <f t="shared" si="2"/>
        <v>287379000</v>
      </c>
      <c r="V16" s="201">
        <v>3000</v>
      </c>
      <c r="W16" s="201">
        <v>4000</v>
      </c>
      <c r="X16" s="204">
        <f t="shared" si="3"/>
        <v>7000</v>
      </c>
      <c r="Y16" s="43">
        <f t="shared" si="18"/>
        <v>118673000</v>
      </c>
      <c r="Z16" s="43">
        <f t="shared" si="18"/>
        <v>168713000</v>
      </c>
      <c r="AA16" s="43">
        <f t="shared" si="19"/>
        <v>287386000</v>
      </c>
      <c r="AB16" s="234">
        <v>1000</v>
      </c>
      <c r="AC16" s="234">
        <v>1000</v>
      </c>
      <c r="AD16" s="204">
        <f t="shared" si="4"/>
        <v>2000</v>
      </c>
      <c r="AE16" s="234">
        <v>0</v>
      </c>
      <c r="AF16" s="234">
        <v>0</v>
      </c>
      <c r="AG16" s="204">
        <f t="shared" si="5"/>
        <v>0</v>
      </c>
      <c r="AH16" s="234">
        <v>0</v>
      </c>
      <c r="AI16" s="234">
        <v>0</v>
      </c>
      <c r="AJ16" s="204">
        <f t="shared" si="6"/>
        <v>0</v>
      </c>
      <c r="AK16" s="201">
        <f>MAX(0,'UPDATE&gt;&gt;2023 May Revision'!AN16-SUM(AB16,AE16,AH16))</f>
        <v>2000</v>
      </c>
      <c r="AL16" s="201">
        <f>MAX(0,'UPDATE&gt;&gt;2023 May Revision'!AO16-SUM(AC16,AF16,AI16))</f>
        <v>2000</v>
      </c>
      <c r="AM16" s="204">
        <f t="shared" si="7"/>
        <v>4000</v>
      </c>
      <c r="AN16" s="43">
        <f t="shared" si="20"/>
        <v>3000</v>
      </c>
      <c r="AO16" s="43">
        <f t="shared" si="20"/>
        <v>3000</v>
      </c>
      <c r="AP16" s="204">
        <f t="shared" si="8"/>
        <v>6000</v>
      </c>
      <c r="AQ16" s="201">
        <v>0</v>
      </c>
      <c r="AR16" s="201"/>
      <c r="AS16" s="204">
        <f t="shared" si="9"/>
        <v>0</v>
      </c>
      <c r="AT16" s="201">
        <v>0</v>
      </c>
      <c r="AU16" s="201"/>
      <c r="AV16" s="204">
        <f t="shared" si="10"/>
        <v>0</v>
      </c>
      <c r="AW16" s="201">
        <v>0</v>
      </c>
      <c r="AX16" s="201"/>
      <c r="AY16" s="204">
        <f t="shared" si="11"/>
        <v>0</v>
      </c>
      <c r="AZ16" s="201"/>
      <c r="BA16" s="201"/>
      <c r="BB16" s="204">
        <f t="shared" si="12"/>
        <v>0</v>
      </c>
      <c r="BC16" s="43">
        <f t="shared" si="21"/>
        <v>0</v>
      </c>
      <c r="BD16" s="43">
        <f t="shared" si="21"/>
        <v>0</v>
      </c>
      <c r="BE16" s="43">
        <f t="shared" si="22"/>
        <v>0</v>
      </c>
      <c r="BF16" s="201"/>
      <c r="BG16" s="201"/>
      <c r="BH16" s="204">
        <f t="shared" si="13"/>
        <v>0</v>
      </c>
      <c r="BI16" s="201"/>
      <c r="BJ16" s="201"/>
      <c r="BK16" s="204">
        <f t="shared" si="14"/>
        <v>0</v>
      </c>
      <c r="BL16" s="201"/>
      <c r="BM16" s="201"/>
      <c r="BN16" s="204">
        <f t="shared" si="15"/>
        <v>0</v>
      </c>
      <c r="BO16" s="216">
        <f t="shared" si="23"/>
        <v>0</v>
      </c>
      <c r="BP16" s="216">
        <f t="shared" si="23"/>
        <v>0</v>
      </c>
      <c r="BQ16" s="216">
        <f t="shared" si="24"/>
        <v>0</v>
      </c>
      <c r="BR16" s="205">
        <f t="shared" si="25"/>
        <v>118676000</v>
      </c>
      <c r="BS16" s="205">
        <f t="shared" si="16"/>
        <v>168716000</v>
      </c>
      <c r="BT16" s="205">
        <f>+SUM(BQ16,BE16,AP16,AA16)</f>
        <v>287392000</v>
      </c>
      <c r="BU16" s="46">
        <f>+Y16-'UPDATE&gt;&gt;2023 May Revision'!Y16</f>
        <v>0</v>
      </c>
      <c r="BV16" s="46">
        <f>+Z16-'UPDATE&gt;&gt;2023 May Revision'!Z16</f>
        <v>0</v>
      </c>
      <c r="BW16" s="46">
        <f>+AA16-'UPDATE&gt;&gt;2023 May Revision'!AA16</f>
        <v>0</v>
      </c>
      <c r="BX16" s="46">
        <f>+AN16-'UPDATE&gt;&gt;2023 May Revision'!AN16</f>
        <v>0</v>
      </c>
      <c r="BY16" s="46">
        <f>+AO16-'UPDATE&gt;&gt;2023 May Revision'!AO16</f>
        <v>0</v>
      </c>
      <c r="BZ16" s="46">
        <f>+AP16-'UPDATE&gt;&gt;2023 May Revision'!AP16</f>
        <v>0</v>
      </c>
      <c r="CA16" s="46">
        <f>+BC16-'UPDATE&gt;&gt;2023 May Revision'!BC16</f>
        <v>0</v>
      </c>
      <c r="CB16" s="46">
        <f>+BD16-'UPDATE&gt;&gt;2023 May Revision'!BD16</f>
        <v>0</v>
      </c>
      <c r="CC16" s="46">
        <f>+BE16-'UPDATE&gt;&gt;2023 May Revision'!BE16</f>
        <v>0</v>
      </c>
      <c r="CD16" s="46">
        <f>+BO16-'UPDATE&gt;&gt;2023 May Revision'!BO16</f>
        <v>0</v>
      </c>
      <c r="CE16" s="46">
        <f>+BP16-'UPDATE&gt;&gt;2023 May Revision'!BP16</f>
        <v>0</v>
      </c>
      <c r="CF16" s="46">
        <f>+BQ16-'UPDATE&gt;&gt;2023 May Revision'!BQ16</f>
        <v>0</v>
      </c>
      <c r="CG16" s="46">
        <f t="shared" si="26"/>
        <v>0</v>
      </c>
      <c r="CH16" s="46">
        <f t="shared" si="27"/>
        <v>0</v>
      </c>
      <c r="CI16" s="46">
        <f t="shared" si="28"/>
        <v>0</v>
      </c>
    </row>
    <row r="17" spans="2:87" hidden="1" x14ac:dyDescent="0.25">
      <c r="B17" s="48" t="s">
        <v>146</v>
      </c>
      <c r="C17" s="48" t="s">
        <v>151</v>
      </c>
      <c r="D17" s="48" t="s">
        <v>117</v>
      </c>
      <c r="F17" s="48" t="s">
        <v>148</v>
      </c>
      <c r="G17" s="48" t="s">
        <v>149</v>
      </c>
      <c r="H17" s="48" t="s">
        <v>150</v>
      </c>
      <c r="I17" s="48">
        <v>25.15</v>
      </c>
      <c r="J17" s="46">
        <v>286147000</v>
      </c>
      <c r="K17" s="46">
        <v>0</v>
      </c>
      <c r="L17" s="46">
        <v>286147000</v>
      </c>
      <c r="M17" s="201"/>
      <c r="N17" s="201"/>
      <c r="O17" s="204">
        <f t="shared" si="0"/>
        <v>0</v>
      </c>
      <c r="P17" s="201"/>
      <c r="Q17" s="201"/>
      <c r="R17" s="204">
        <f t="shared" si="1"/>
        <v>0</v>
      </c>
      <c r="S17" s="201"/>
      <c r="T17" s="201"/>
      <c r="U17" s="204">
        <f t="shared" si="2"/>
        <v>0</v>
      </c>
      <c r="V17" s="201"/>
      <c r="W17" s="201"/>
      <c r="X17" s="204">
        <f t="shared" si="3"/>
        <v>0</v>
      </c>
      <c r="Y17" s="43">
        <f t="shared" si="18"/>
        <v>0</v>
      </c>
      <c r="Z17" s="43">
        <f t="shared" si="18"/>
        <v>0</v>
      </c>
      <c r="AA17" s="43">
        <f t="shared" si="19"/>
        <v>0</v>
      </c>
      <c r="AB17" s="259">
        <v>1015000</v>
      </c>
      <c r="AC17" s="234"/>
      <c r="AD17" s="204">
        <f t="shared" si="4"/>
        <v>1015000</v>
      </c>
      <c r="AE17" s="260">
        <v>458000</v>
      </c>
      <c r="AF17" s="234">
        <v>0</v>
      </c>
      <c r="AG17" s="204">
        <f t="shared" si="5"/>
        <v>458000</v>
      </c>
      <c r="AH17" s="261">
        <v>904000</v>
      </c>
      <c r="AI17" s="234"/>
      <c r="AJ17" s="204">
        <f t="shared" si="6"/>
        <v>904000</v>
      </c>
      <c r="AK17" s="201">
        <f>MAX(0,'UPDATE&gt;&gt;2023 May Revision'!AN17-SUM(AB17,AE17,AH17))</f>
        <v>65469000</v>
      </c>
      <c r="AL17" s="201">
        <f>MAX(0,'UPDATE&gt;&gt;2023 May Revision'!AO17-SUM(AC17,AF17,AI17))</f>
        <v>0</v>
      </c>
      <c r="AM17" s="204">
        <f t="shared" si="7"/>
        <v>65469000</v>
      </c>
      <c r="AN17" s="43">
        <f t="shared" si="20"/>
        <v>67846000</v>
      </c>
      <c r="AO17" s="43">
        <f t="shared" si="20"/>
        <v>0</v>
      </c>
      <c r="AP17" s="204">
        <f t="shared" si="8"/>
        <v>67846000</v>
      </c>
      <c r="AQ17" s="201">
        <v>36590000</v>
      </c>
      <c r="AR17" s="201"/>
      <c r="AS17" s="204">
        <f t="shared" si="9"/>
        <v>36590000</v>
      </c>
      <c r="AT17" s="201">
        <v>36590000</v>
      </c>
      <c r="AU17" s="201"/>
      <c r="AV17" s="204">
        <f t="shared" si="10"/>
        <v>36590000</v>
      </c>
      <c r="AW17" s="201">
        <v>36590000</v>
      </c>
      <c r="AX17" s="201"/>
      <c r="AY17" s="204">
        <f t="shared" si="11"/>
        <v>36590000</v>
      </c>
      <c r="AZ17" s="201">
        <v>36590000</v>
      </c>
      <c r="BA17" s="201"/>
      <c r="BB17" s="204">
        <f t="shared" si="12"/>
        <v>36590000</v>
      </c>
      <c r="BC17" s="43">
        <f t="shared" si="21"/>
        <v>146360000</v>
      </c>
      <c r="BD17" s="43">
        <f t="shared" si="21"/>
        <v>0</v>
      </c>
      <c r="BE17" s="43">
        <f t="shared" si="22"/>
        <v>146360000</v>
      </c>
      <c r="BF17" s="201">
        <v>71941000</v>
      </c>
      <c r="BG17" s="201"/>
      <c r="BH17" s="204">
        <f t="shared" si="13"/>
        <v>71941000</v>
      </c>
      <c r="BI17" s="201"/>
      <c r="BJ17" s="201"/>
      <c r="BK17" s="204">
        <f t="shared" si="14"/>
        <v>0</v>
      </c>
      <c r="BL17" s="201"/>
      <c r="BM17" s="201"/>
      <c r="BN17" s="204">
        <f t="shared" si="15"/>
        <v>0</v>
      </c>
      <c r="BO17" s="216">
        <f t="shared" si="23"/>
        <v>71941000</v>
      </c>
      <c r="BP17" s="216">
        <f t="shared" si="23"/>
        <v>0</v>
      </c>
      <c r="BQ17" s="216">
        <f t="shared" si="24"/>
        <v>71941000</v>
      </c>
      <c r="BR17" s="205">
        <f t="shared" si="25"/>
        <v>286147000</v>
      </c>
      <c r="BS17" s="205">
        <f t="shared" si="16"/>
        <v>0</v>
      </c>
      <c r="BT17" s="205">
        <f t="shared" si="16"/>
        <v>286147000</v>
      </c>
      <c r="BU17" s="46">
        <f>+Y17-'UPDATE&gt;&gt;2023 May Revision'!Y17</f>
        <v>0</v>
      </c>
      <c r="BV17" s="46">
        <f>+Z17-'UPDATE&gt;&gt;2023 May Revision'!Z17</f>
        <v>0</v>
      </c>
      <c r="BW17" s="46">
        <f>+AA17-'UPDATE&gt;&gt;2023 May Revision'!AA17</f>
        <v>0</v>
      </c>
      <c r="BX17" s="46">
        <f>+AN17-'UPDATE&gt;&gt;2023 May Revision'!AN17</f>
        <v>0</v>
      </c>
      <c r="BY17" s="46">
        <f>+AO17-'UPDATE&gt;&gt;2023 May Revision'!AO17</f>
        <v>0</v>
      </c>
      <c r="BZ17" s="46">
        <f>+AP17-'UPDATE&gt;&gt;2023 May Revision'!AP17</f>
        <v>0</v>
      </c>
      <c r="CA17" s="46">
        <f>+BC17-'UPDATE&gt;&gt;2023 May Revision'!BC17</f>
        <v>0</v>
      </c>
      <c r="CB17" s="46">
        <f>+BD17-'UPDATE&gt;&gt;2023 May Revision'!BD17</f>
        <v>0</v>
      </c>
      <c r="CC17" s="46">
        <f>+BE17-'UPDATE&gt;&gt;2023 May Revision'!BE17</f>
        <v>0</v>
      </c>
      <c r="CD17" s="46">
        <f>+BO17-'UPDATE&gt;&gt;2023 May Revision'!BO17</f>
        <v>0</v>
      </c>
      <c r="CE17" s="46">
        <f>+BP17-'UPDATE&gt;&gt;2023 May Revision'!BP17</f>
        <v>0</v>
      </c>
      <c r="CF17" s="46">
        <f>+BQ17-'UPDATE&gt;&gt;2023 May Revision'!BQ17</f>
        <v>0</v>
      </c>
      <c r="CG17" s="46">
        <f t="shared" si="26"/>
        <v>0</v>
      </c>
      <c r="CH17" s="46">
        <f t="shared" si="27"/>
        <v>0</v>
      </c>
      <c r="CI17" s="46">
        <f t="shared" si="28"/>
        <v>0</v>
      </c>
    </row>
    <row r="18" spans="2:87" hidden="1" x14ac:dyDescent="0.25">
      <c r="B18" s="48" t="s">
        <v>146</v>
      </c>
      <c r="C18" s="48" t="s">
        <v>151</v>
      </c>
      <c r="D18" s="48" t="s">
        <v>121</v>
      </c>
      <c r="F18" s="48" t="s">
        <v>152</v>
      </c>
      <c r="H18" s="48" t="s">
        <v>153</v>
      </c>
      <c r="I18" s="48">
        <v>25</v>
      </c>
      <c r="J18" s="46">
        <v>8986000</v>
      </c>
      <c r="K18" s="46">
        <v>0</v>
      </c>
      <c r="L18" s="46">
        <v>8986000</v>
      </c>
      <c r="M18" s="201"/>
      <c r="N18" s="201"/>
      <c r="O18" s="204">
        <f t="shared" si="0"/>
        <v>0</v>
      </c>
      <c r="P18" s="201"/>
      <c r="Q18" s="201"/>
      <c r="R18" s="204">
        <f t="shared" si="1"/>
        <v>0</v>
      </c>
      <c r="S18" s="201">
        <v>1000</v>
      </c>
      <c r="T18" s="201"/>
      <c r="U18" s="204">
        <f t="shared" si="2"/>
        <v>1000</v>
      </c>
      <c r="V18" s="201">
        <v>229000</v>
      </c>
      <c r="W18" s="201"/>
      <c r="X18" s="204">
        <f t="shared" si="3"/>
        <v>229000</v>
      </c>
      <c r="Y18" s="43">
        <f t="shared" si="18"/>
        <v>230000</v>
      </c>
      <c r="Z18" s="43">
        <f t="shared" si="18"/>
        <v>0</v>
      </c>
      <c r="AA18" s="43">
        <f t="shared" si="19"/>
        <v>230000</v>
      </c>
      <c r="AB18" s="259">
        <v>387000</v>
      </c>
      <c r="AC18" s="234"/>
      <c r="AD18" s="204">
        <f t="shared" si="4"/>
        <v>387000</v>
      </c>
      <c r="AE18" s="260">
        <v>514000</v>
      </c>
      <c r="AF18" s="234">
        <v>0</v>
      </c>
      <c r="AG18" s="204">
        <f t="shared" si="5"/>
        <v>514000</v>
      </c>
      <c r="AH18" s="261">
        <v>536000</v>
      </c>
      <c r="AI18" s="234"/>
      <c r="AJ18" s="204">
        <f t="shared" si="6"/>
        <v>536000</v>
      </c>
      <c r="AK18" s="201">
        <f>MAX(0,'UPDATE&gt;&gt;2023 May Revision'!AN18-SUM(AB18,AE18,AH18))</f>
        <v>1837000</v>
      </c>
      <c r="AL18" s="201">
        <f>MAX(0,'UPDATE&gt;&gt;2023 May Revision'!AO18-SUM(AC18,AF18,AI18))</f>
        <v>0</v>
      </c>
      <c r="AM18" s="204">
        <f t="shared" si="7"/>
        <v>1837000</v>
      </c>
      <c r="AN18" s="43">
        <f t="shared" si="20"/>
        <v>3274000</v>
      </c>
      <c r="AO18" s="43">
        <f t="shared" si="20"/>
        <v>0</v>
      </c>
      <c r="AP18" s="204">
        <f t="shared" si="8"/>
        <v>3274000</v>
      </c>
      <c r="AQ18" s="201">
        <v>1094000</v>
      </c>
      <c r="AR18" s="201"/>
      <c r="AS18" s="204">
        <f t="shared" si="9"/>
        <v>1094000</v>
      </c>
      <c r="AT18" s="201">
        <v>1094000</v>
      </c>
      <c r="AU18" s="201"/>
      <c r="AV18" s="204">
        <f t="shared" si="10"/>
        <v>1094000</v>
      </c>
      <c r="AW18" s="201">
        <v>1094000</v>
      </c>
      <c r="AX18" s="201"/>
      <c r="AY18" s="204">
        <f t="shared" si="11"/>
        <v>1094000</v>
      </c>
      <c r="AZ18" s="201">
        <v>1100000</v>
      </c>
      <c r="BA18" s="201"/>
      <c r="BB18" s="204">
        <f t="shared" si="12"/>
        <v>1100000</v>
      </c>
      <c r="BC18" s="43">
        <f t="shared" si="21"/>
        <v>4382000</v>
      </c>
      <c r="BD18" s="43">
        <f t="shared" si="21"/>
        <v>0</v>
      </c>
      <c r="BE18" s="43">
        <f t="shared" si="22"/>
        <v>4382000</v>
      </c>
      <c r="BF18" s="201">
        <v>1100000</v>
      </c>
      <c r="BG18" s="201"/>
      <c r="BH18" s="204">
        <f t="shared" si="13"/>
        <v>1100000</v>
      </c>
      <c r="BI18" s="201"/>
      <c r="BJ18" s="201"/>
      <c r="BK18" s="204">
        <f t="shared" si="14"/>
        <v>0</v>
      </c>
      <c r="BL18" s="201"/>
      <c r="BM18" s="201"/>
      <c r="BN18" s="204">
        <f t="shared" si="15"/>
        <v>0</v>
      </c>
      <c r="BO18" s="216">
        <f t="shared" si="23"/>
        <v>1100000</v>
      </c>
      <c r="BP18" s="216">
        <f t="shared" si="23"/>
        <v>0</v>
      </c>
      <c r="BQ18" s="216">
        <f t="shared" si="24"/>
        <v>1100000</v>
      </c>
      <c r="BR18" s="205">
        <f t="shared" si="25"/>
        <v>8986000</v>
      </c>
      <c r="BS18" s="205">
        <f t="shared" si="16"/>
        <v>0</v>
      </c>
      <c r="BT18" s="205">
        <f t="shared" si="16"/>
        <v>8986000</v>
      </c>
      <c r="BU18" s="46">
        <f>+Y18-'UPDATE&gt;&gt;2023 May Revision'!Y18</f>
        <v>0</v>
      </c>
      <c r="BV18" s="46">
        <f>+Z18-'UPDATE&gt;&gt;2023 May Revision'!Z18</f>
        <v>0</v>
      </c>
      <c r="BW18" s="46">
        <f>+AA18-'UPDATE&gt;&gt;2023 May Revision'!AA18</f>
        <v>0</v>
      </c>
      <c r="BX18" s="46">
        <f>+AN18-'UPDATE&gt;&gt;2023 May Revision'!AN18</f>
        <v>0</v>
      </c>
      <c r="BY18" s="46">
        <f>+AO18-'UPDATE&gt;&gt;2023 May Revision'!AO18</f>
        <v>0</v>
      </c>
      <c r="BZ18" s="46">
        <f>+AP18-'UPDATE&gt;&gt;2023 May Revision'!AP18</f>
        <v>0</v>
      </c>
      <c r="CA18" s="46">
        <f>+BC18-'UPDATE&gt;&gt;2023 May Revision'!BC18</f>
        <v>0</v>
      </c>
      <c r="CB18" s="46">
        <f>+BD18-'UPDATE&gt;&gt;2023 May Revision'!BD18</f>
        <v>0</v>
      </c>
      <c r="CC18" s="46">
        <f>+BE18-'UPDATE&gt;&gt;2023 May Revision'!BE18</f>
        <v>0</v>
      </c>
      <c r="CD18" s="46">
        <f>+BO18-'UPDATE&gt;&gt;2023 May Revision'!BO18</f>
        <v>0</v>
      </c>
      <c r="CE18" s="46">
        <f>+BP18-'UPDATE&gt;&gt;2023 May Revision'!BP18</f>
        <v>0</v>
      </c>
      <c r="CF18" s="46">
        <f>+BQ18-'UPDATE&gt;&gt;2023 May Revision'!BQ18</f>
        <v>0</v>
      </c>
      <c r="CG18" s="46">
        <f t="shared" si="26"/>
        <v>0</v>
      </c>
      <c r="CH18" s="46">
        <f t="shared" si="27"/>
        <v>0</v>
      </c>
      <c r="CI18" s="46">
        <f t="shared" si="28"/>
        <v>0</v>
      </c>
    </row>
    <row r="19" spans="2:87" hidden="1" x14ac:dyDescent="0.25">
      <c r="B19" s="48" t="s">
        <v>146</v>
      </c>
      <c r="C19" s="48" t="s">
        <v>154</v>
      </c>
      <c r="D19" s="48" t="s">
        <v>117</v>
      </c>
      <c r="E19" s="48" t="s">
        <v>139</v>
      </c>
      <c r="F19" s="48" t="s">
        <v>148</v>
      </c>
      <c r="G19" s="48" t="s">
        <v>149</v>
      </c>
      <c r="H19" s="48" t="s">
        <v>155</v>
      </c>
      <c r="I19" s="48">
        <v>25.35</v>
      </c>
      <c r="J19" s="46">
        <v>53400000</v>
      </c>
      <c r="K19" s="46">
        <v>0</v>
      </c>
      <c r="L19" s="46">
        <v>53400000</v>
      </c>
      <c r="M19" s="201"/>
      <c r="N19" s="201"/>
      <c r="O19" s="204">
        <f t="shared" si="0"/>
        <v>0</v>
      </c>
      <c r="P19" s="201"/>
      <c r="Q19" s="201"/>
      <c r="R19" s="204">
        <f t="shared" si="1"/>
        <v>0</v>
      </c>
      <c r="S19" s="201"/>
      <c r="T19" s="201"/>
      <c r="U19" s="204">
        <f t="shared" si="2"/>
        <v>0</v>
      </c>
      <c r="V19" s="201"/>
      <c r="W19" s="201"/>
      <c r="X19" s="204">
        <f t="shared" si="3"/>
        <v>0</v>
      </c>
      <c r="Y19" s="43">
        <f t="shared" si="18"/>
        <v>0</v>
      </c>
      <c r="Z19" s="43">
        <f t="shared" si="18"/>
        <v>0</v>
      </c>
      <c r="AA19" s="43">
        <f t="shared" si="19"/>
        <v>0</v>
      </c>
      <c r="AB19" s="234"/>
      <c r="AC19" s="234"/>
      <c r="AD19" s="204">
        <f t="shared" si="4"/>
        <v>0</v>
      </c>
      <c r="AE19" s="234">
        <v>9702000</v>
      </c>
      <c r="AF19" s="234">
        <v>0</v>
      </c>
      <c r="AG19" s="204">
        <f t="shared" si="5"/>
        <v>9702000</v>
      </c>
      <c r="AH19" s="255">
        <v>1033000</v>
      </c>
      <c r="AI19" s="234"/>
      <c r="AJ19" s="204">
        <f t="shared" si="6"/>
        <v>1033000</v>
      </c>
      <c r="AK19" s="201">
        <f>MAX(0,'UPDATE&gt;&gt;2023 May Revision'!AN19-SUM(AB19,AE19,AH19))</f>
        <v>14040000</v>
      </c>
      <c r="AL19" s="201">
        <f>MAX(0,'UPDATE&gt;&gt;2023 May Revision'!AO19-SUM(AC19,AF19,AI19))</f>
        <v>0</v>
      </c>
      <c r="AM19" s="204">
        <f t="shared" si="7"/>
        <v>14040000</v>
      </c>
      <c r="AN19" s="43">
        <f t="shared" si="20"/>
        <v>24775000</v>
      </c>
      <c r="AO19" s="43">
        <f t="shared" si="20"/>
        <v>0</v>
      </c>
      <c r="AP19" s="204">
        <f t="shared" si="8"/>
        <v>24775000</v>
      </c>
      <c r="AQ19" s="282">
        <v>20478000</v>
      </c>
      <c r="AR19" s="201"/>
      <c r="AS19" s="204">
        <f t="shared" si="9"/>
        <v>20478000</v>
      </c>
      <c r="AT19" s="282">
        <v>8147000</v>
      </c>
      <c r="AU19" s="201"/>
      <c r="AV19" s="204">
        <f t="shared" si="10"/>
        <v>8147000</v>
      </c>
      <c r="AW19" s="201"/>
      <c r="AX19" s="201"/>
      <c r="AY19" s="204">
        <f t="shared" si="11"/>
        <v>0</v>
      </c>
      <c r="AZ19" s="201"/>
      <c r="BA19" s="201"/>
      <c r="BB19" s="204">
        <f t="shared" si="12"/>
        <v>0</v>
      </c>
      <c r="BC19" s="43">
        <f t="shared" si="21"/>
        <v>28625000</v>
      </c>
      <c r="BD19" s="43">
        <f t="shared" si="21"/>
        <v>0</v>
      </c>
      <c r="BE19" s="43">
        <f t="shared" si="22"/>
        <v>28625000</v>
      </c>
      <c r="BF19" s="201"/>
      <c r="BG19" s="201"/>
      <c r="BH19" s="204">
        <f t="shared" si="13"/>
        <v>0</v>
      </c>
      <c r="BI19" s="201"/>
      <c r="BJ19" s="201"/>
      <c r="BK19" s="204">
        <f t="shared" si="14"/>
        <v>0</v>
      </c>
      <c r="BL19" s="201"/>
      <c r="BM19" s="201"/>
      <c r="BN19" s="204">
        <f t="shared" si="15"/>
        <v>0</v>
      </c>
      <c r="BO19" s="216">
        <f t="shared" si="23"/>
        <v>0</v>
      </c>
      <c r="BP19" s="216">
        <f t="shared" si="23"/>
        <v>0</v>
      </c>
      <c r="BQ19" s="216">
        <f t="shared" si="24"/>
        <v>0</v>
      </c>
      <c r="BR19" s="205">
        <f t="shared" si="25"/>
        <v>53400000</v>
      </c>
      <c r="BS19" s="205">
        <f t="shared" si="16"/>
        <v>0</v>
      </c>
      <c r="BT19" s="205">
        <f t="shared" si="16"/>
        <v>53400000</v>
      </c>
      <c r="BU19" s="46">
        <f>+Y19-'UPDATE&gt;&gt;2023 May Revision'!Y19</f>
        <v>0</v>
      </c>
      <c r="BV19" s="46">
        <f>+Z19-'UPDATE&gt;&gt;2023 May Revision'!Z19</f>
        <v>0</v>
      </c>
      <c r="BW19" s="46">
        <f>+AA19-'UPDATE&gt;&gt;2023 May Revision'!AA19</f>
        <v>0</v>
      </c>
      <c r="BX19" s="46">
        <f>+AN19-'UPDATE&gt;&gt;2023 May Revision'!AN19</f>
        <v>0</v>
      </c>
      <c r="BY19" s="46">
        <f>+AO19-'UPDATE&gt;&gt;2023 May Revision'!AO19</f>
        <v>0</v>
      </c>
      <c r="BZ19" s="46">
        <f>+AP19-'UPDATE&gt;&gt;2023 May Revision'!AP19</f>
        <v>0</v>
      </c>
      <c r="CA19" s="46">
        <f>+BC19-'UPDATE&gt;&gt;2023 May Revision'!BC19</f>
        <v>0</v>
      </c>
      <c r="CB19" s="46">
        <f>+BD19-'UPDATE&gt;&gt;2023 May Revision'!BD19</f>
        <v>0</v>
      </c>
      <c r="CC19" s="46">
        <f>+BE19-'UPDATE&gt;&gt;2023 May Revision'!BE19</f>
        <v>0</v>
      </c>
      <c r="CD19" s="46">
        <f>+BO19-'UPDATE&gt;&gt;2023 May Revision'!BO19</f>
        <v>0</v>
      </c>
      <c r="CE19" s="46">
        <f>+BP19-'UPDATE&gt;&gt;2023 May Revision'!BP19</f>
        <v>0</v>
      </c>
      <c r="CF19" s="46">
        <f>+BQ19-'UPDATE&gt;&gt;2023 May Revision'!BQ19</f>
        <v>0</v>
      </c>
      <c r="CG19" s="46">
        <f t="shared" si="26"/>
        <v>0</v>
      </c>
      <c r="CH19" s="46">
        <f t="shared" si="27"/>
        <v>0</v>
      </c>
      <c r="CI19" s="46">
        <f t="shared" si="28"/>
        <v>0</v>
      </c>
    </row>
    <row r="20" spans="2:87" hidden="1" x14ac:dyDescent="0.25">
      <c r="B20" s="48" t="s">
        <v>156</v>
      </c>
      <c r="C20" s="48" t="s">
        <v>157</v>
      </c>
      <c r="D20" s="48" t="s">
        <v>121</v>
      </c>
      <c r="F20" s="48" t="s">
        <v>158</v>
      </c>
      <c r="H20" s="48" t="s">
        <v>159</v>
      </c>
      <c r="I20" s="48">
        <v>30</v>
      </c>
      <c r="J20" s="46">
        <v>7500000</v>
      </c>
      <c r="K20" s="46">
        <v>0</v>
      </c>
      <c r="L20" s="46">
        <v>7500000</v>
      </c>
      <c r="M20" s="201"/>
      <c r="N20" s="201"/>
      <c r="O20" s="204">
        <f t="shared" si="0"/>
        <v>0</v>
      </c>
      <c r="P20" s="201"/>
      <c r="Q20" s="201"/>
      <c r="R20" s="204">
        <f t="shared" si="1"/>
        <v>0</v>
      </c>
      <c r="S20" s="201"/>
      <c r="T20" s="201"/>
      <c r="U20" s="204">
        <f t="shared" si="2"/>
        <v>0</v>
      </c>
      <c r="V20" s="201"/>
      <c r="W20" s="201"/>
      <c r="X20" s="204">
        <f t="shared" si="3"/>
        <v>0</v>
      </c>
      <c r="Y20" s="43">
        <f t="shared" si="18"/>
        <v>0</v>
      </c>
      <c r="Z20" s="43">
        <f t="shared" si="18"/>
        <v>0</v>
      </c>
      <c r="AA20" s="43">
        <f t="shared" si="19"/>
        <v>0</v>
      </c>
      <c r="AB20" s="234">
        <v>0</v>
      </c>
      <c r="AC20" s="234"/>
      <c r="AD20" s="204">
        <f t="shared" si="4"/>
        <v>0</v>
      </c>
      <c r="AE20" s="234">
        <v>0</v>
      </c>
      <c r="AF20" s="234"/>
      <c r="AG20" s="204">
        <f t="shared" si="5"/>
        <v>0</v>
      </c>
      <c r="AH20" s="234">
        <v>0</v>
      </c>
      <c r="AI20" s="234"/>
      <c r="AJ20" s="204">
        <f t="shared" si="6"/>
        <v>0</v>
      </c>
      <c r="AK20" s="201">
        <f>MAX(0,'UPDATE&gt;&gt;2023 May Revision'!AN20-SUM(AB20,AE20,AH20))</f>
        <v>3000000</v>
      </c>
      <c r="AL20" s="201">
        <f>MAX(0,'UPDATE&gt;&gt;2023 May Revision'!AO20-SUM(AC20,AF20,AI20))</f>
        <v>0</v>
      </c>
      <c r="AM20" s="204">
        <f t="shared" si="7"/>
        <v>3000000</v>
      </c>
      <c r="AN20" s="43">
        <f t="shared" si="20"/>
        <v>3000000</v>
      </c>
      <c r="AO20" s="43">
        <f t="shared" si="20"/>
        <v>0</v>
      </c>
      <c r="AP20" s="204">
        <f t="shared" si="8"/>
        <v>3000000</v>
      </c>
      <c r="AQ20" s="201">
        <v>1125000</v>
      </c>
      <c r="AR20" s="201"/>
      <c r="AS20" s="204">
        <f t="shared" si="9"/>
        <v>1125000</v>
      </c>
      <c r="AT20" s="201">
        <v>1125000</v>
      </c>
      <c r="AU20" s="201"/>
      <c r="AV20" s="204">
        <f t="shared" si="10"/>
        <v>1125000</v>
      </c>
      <c r="AW20" s="201">
        <v>1125000</v>
      </c>
      <c r="AX20" s="201"/>
      <c r="AY20" s="204">
        <f t="shared" si="11"/>
        <v>1125000</v>
      </c>
      <c r="AZ20" s="201">
        <v>1125000</v>
      </c>
      <c r="BA20" s="201"/>
      <c r="BB20" s="204">
        <f t="shared" si="12"/>
        <v>1125000</v>
      </c>
      <c r="BC20" s="43">
        <f t="shared" si="21"/>
        <v>4500000</v>
      </c>
      <c r="BD20" s="43">
        <f t="shared" si="21"/>
        <v>0</v>
      </c>
      <c r="BE20" s="43">
        <f t="shared" si="22"/>
        <v>4500000</v>
      </c>
      <c r="BF20" s="201"/>
      <c r="BG20" s="201"/>
      <c r="BH20" s="204">
        <f t="shared" si="13"/>
        <v>0</v>
      </c>
      <c r="BI20" s="201"/>
      <c r="BJ20" s="201"/>
      <c r="BK20" s="204">
        <f t="shared" si="14"/>
        <v>0</v>
      </c>
      <c r="BL20" s="201"/>
      <c r="BM20" s="201"/>
      <c r="BN20" s="204">
        <f t="shared" si="15"/>
        <v>0</v>
      </c>
      <c r="BO20" s="216">
        <f t="shared" si="23"/>
        <v>0</v>
      </c>
      <c r="BP20" s="216">
        <f t="shared" si="23"/>
        <v>0</v>
      </c>
      <c r="BQ20" s="216">
        <f t="shared" si="24"/>
        <v>0</v>
      </c>
      <c r="BR20" s="205">
        <f t="shared" si="25"/>
        <v>7500000</v>
      </c>
      <c r="BS20" s="205">
        <f t="shared" si="25"/>
        <v>0</v>
      </c>
      <c r="BT20" s="205">
        <f t="shared" si="25"/>
        <v>7500000</v>
      </c>
      <c r="BU20" s="46">
        <f>+Y20-'UPDATE&gt;&gt;2023 May Revision'!Y20</f>
        <v>0</v>
      </c>
      <c r="BV20" s="46">
        <f>+Z20-'UPDATE&gt;&gt;2023 May Revision'!Z20</f>
        <v>0</v>
      </c>
      <c r="BW20" s="46">
        <f>+AA20-'UPDATE&gt;&gt;2023 May Revision'!AA20</f>
        <v>0</v>
      </c>
      <c r="BX20" s="46">
        <f>+AN20-'UPDATE&gt;&gt;2023 May Revision'!AN20</f>
        <v>0</v>
      </c>
      <c r="BY20" s="46">
        <f>+AO20-'UPDATE&gt;&gt;2023 May Revision'!AO20</f>
        <v>0</v>
      </c>
      <c r="BZ20" s="46">
        <f>+AP20-'UPDATE&gt;&gt;2023 May Revision'!AP20</f>
        <v>0</v>
      </c>
      <c r="CA20" s="46">
        <f>+BC20-'UPDATE&gt;&gt;2023 May Revision'!BC20</f>
        <v>0</v>
      </c>
      <c r="CB20" s="46">
        <f>+BD20-'UPDATE&gt;&gt;2023 May Revision'!BD20</f>
        <v>0</v>
      </c>
      <c r="CC20" s="46">
        <f>+BE20-'UPDATE&gt;&gt;2023 May Revision'!BE20</f>
        <v>0</v>
      </c>
      <c r="CD20" s="46">
        <f>+BO20-'UPDATE&gt;&gt;2023 May Revision'!BO20</f>
        <v>0</v>
      </c>
      <c r="CE20" s="46">
        <f>+BP20-'UPDATE&gt;&gt;2023 May Revision'!BP20</f>
        <v>0</v>
      </c>
      <c r="CF20" s="46">
        <f>+BQ20-'UPDATE&gt;&gt;2023 May Revision'!BQ20</f>
        <v>0</v>
      </c>
      <c r="CG20" s="46">
        <f t="shared" si="26"/>
        <v>0</v>
      </c>
      <c r="CH20" s="46">
        <f t="shared" si="27"/>
        <v>0</v>
      </c>
      <c r="CI20" s="46">
        <f t="shared" si="28"/>
        <v>0</v>
      </c>
    </row>
    <row r="21" spans="2:87" hidden="1" x14ac:dyDescent="0.25">
      <c r="B21" s="48" t="s">
        <v>156</v>
      </c>
      <c r="C21" s="48" t="s">
        <v>157</v>
      </c>
      <c r="D21" s="48" t="s">
        <v>117</v>
      </c>
      <c r="F21" s="48" t="s">
        <v>160</v>
      </c>
      <c r="H21" s="48" t="s">
        <v>159</v>
      </c>
      <c r="I21" s="48">
        <v>30</v>
      </c>
      <c r="J21" s="46">
        <v>142500000</v>
      </c>
      <c r="K21" s="46">
        <v>0</v>
      </c>
      <c r="L21" s="46">
        <v>142500000</v>
      </c>
      <c r="M21" s="201"/>
      <c r="N21" s="201"/>
      <c r="O21" s="204">
        <f t="shared" si="0"/>
        <v>0</v>
      </c>
      <c r="P21" s="201"/>
      <c r="Q21" s="201"/>
      <c r="R21" s="204">
        <f t="shared" si="1"/>
        <v>0</v>
      </c>
      <c r="S21" s="201"/>
      <c r="T21" s="201"/>
      <c r="U21" s="204">
        <f t="shared" si="2"/>
        <v>0</v>
      </c>
      <c r="V21" s="201"/>
      <c r="W21" s="201"/>
      <c r="X21" s="204">
        <f t="shared" si="3"/>
        <v>0</v>
      </c>
      <c r="Y21" s="43">
        <f t="shared" si="18"/>
        <v>0</v>
      </c>
      <c r="Z21" s="43">
        <f t="shared" si="18"/>
        <v>0</v>
      </c>
      <c r="AA21" s="43">
        <f t="shared" si="19"/>
        <v>0</v>
      </c>
      <c r="AB21" s="234">
        <v>1789000</v>
      </c>
      <c r="AC21" s="234"/>
      <c r="AD21" s="204">
        <f t="shared" si="4"/>
        <v>1789000</v>
      </c>
      <c r="AE21" s="234">
        <v>970000</v>
      </c>
      <c r="AF21" s="234"/>
      <c r="AG21" s="204">
        <f t="shared" si="5"/>
        <v>970000</v>
      </c>
      <c r="AH21" s="234">
        <v>2331000</v>
      </c>
      <c r="AI21" s="234"/>
      <c r="AJ21" s="204">
        <f t="shared" si="6"/>
        <v>2331000</v>
      </c>
      <c r="AK21" s="201">
        <f>MAX(0,'UPDATE&gt;&gt;2023 May Revision'!AN21-SUM(AB21,AE21,AH21))</f>
        <v>53565000</v>
      </c>
      <c r="AL21" s="201">
        <f>MAX(0,'UPDATE&gt;&gt;2023 May Revision'!AO21-SUM(AC21,AF21,AI21))</f>
        <v>0</v>
      </c>
      <c r="AM21" s="204">
        <f t="shared" si="7"/>
        <v>53565000</v>
      </c>
      <c r="AN21" s="43">
        <f t="shared" si="20"/>
        <v>58655000</v>
      </c>
      <c r="AO21" s="43">
        <f t="shared" si="20"/>
        <v>0</v>
      </c>
      <c r="AP21" s="204">
        <f t="shared" si="8"/>
        <v>58655000</v>
      </c>
      <c r="AQ21" s="201">
        <v>20961000</v>
      </c>
      <c r="AR21" s="201"/>
      <c r="AS21" s="204">
        <f t="shared" si="9"/>
        <v>20961000</v>
      </c>
      <c r="AT21" s="201">
        <v>20961000</v>
      </c>
      <c r="AU21" s="201"/>
      <c r="AV21" s="204">
        <f t="shared" si="10"/>
        <v>20961000</v>
      </c>
      <c r="AW21" s="201">
        <v>20961000</v>
      </c>
      <c r="AX21" s="201"/>
      <c r="AY21" s="204">
        <f t="shared" si="11"/>
        <v>20961000</v>
      </c>
      <c r="AZ21" s="201">
        <v>20962000</v>
      </c>
      <c r="BA21" s="201"/>
      <c r="BB21" s="204">
        <f t="shared" si="12"/>
        <v>20962000</v>
      </c>
      <c r="BC21" s="43">
        <f t="shared" si="21"/>
        <v>83845000</v>
      </c>
      <c r="BD21" s="43">
        <f t="shared" si="21"/>
        <v>0</v>
      </c>
      <c r="BE21" s="43">
        <f t="shared" si="22"/>
        <v>83845000</v>
      </c>
      <c r="BF21" s="201"/>
      <c r="BG21" s="201"/>
      <c r="BH21" s="204">
        <f t="shared" si="13"/>
        <v>0</v>
      </c>
      <c r="BI21" s="201"/>
      <c r="BJ21" s="201"/>
      <c r="BK21" s="204">
        <f t="shared" si="14"/>
        <v>0</v>
      </c>
      <c r="BL21" s="201"/>
      <c r="BM21" s="201"/>
      <c r="BN21" s="204">
        <f t="shared" si="15"/>
        <v>0</v>
      </c>
      <c r="BO21" s="216">
        <f t="shared" si="23"/>
        <v>0</v>
      </c>
      <c r="BP21" s="216">
        <f t="shared" si="23"/>
        <v>0</v>
      </c>
      <c r="BQ21" s="216">
        <f t="shared" si="24"/>
        <v>0</v>
      </c>
      <c r="BR21" s="205">
        <f t="shared" si="25"/>
        <v>142500000</v>
      </c>
      <c r="BS21" s="205">
        <f t="shared" si="25"/>
        <v>0</v>
      </c>
      <c r="BT21" s="205">
        <f t="shared" si="25"/>
        <v>142500000</v>
      </c>
      <c r="BU21" s="46">
        <f>+Y21-'UPDATE&gt;&gt;2023 May Revision'!Y21</f>
        <v>0</v>
      </c>
      <c r="BV21" s="46">
        <f>+Z21-'UPDATE&gt;&gt;2023 May Revision'!Z21</f>
        <v>0</v>
      </c>
      <c r="BW21" s="46">
        <f>+AA21-'UPDATE&gt;&gt;2023 May Revision'!AA21</f>
        <v>0</v>
      </c>
      <c r="BX21" s="46">
        <f>+AN21-'UPDATE&gt;&gt;2023 May Revision'!AN21</f>
        <v>0</v>
      </c>
      <c r="BY21" s="46">
        <f>+AO21-'UPDATE&gt;&gt;2023 May Revision'!AO21</f>
        <v>0</v>
      </c>
      <c r="BZ21" s="46">
        <f>+AP21-'UPDATE&gt;&gt;2023 May Revision'!AP21</f>
        <v>0</v>
      </c>
      <c r="CA21" s="46">
        <f>+BC21-'UPDATE&gt;&gt;2023 May Revision'!BC21</f>
        <v>0</v>
      </c>
      <c r="CB21" s="46">
        <f>+BD21-'UPDATE&gt;&gt;2023 May Revision'!BD21</f>
        <v>0</v>
      </c>
      <c r="CC21" s="46">
        <f>+BE21-'UPDATE&gt;&gt;2023 May Revision'!BE21</f>
        <v>0</v>
      </c>
      <c r="CD21" s="46">
        <f>+BO21-'UPDATE&gt;&gt;2023 May Revision'!BO21</f>
        <v>0</v>
      </c>
      <c r="CE21" s="46">
        <f>+BP21-'UPDATE&gt;&gt;2023 May Revision'!BP21</f>
        <v>0</v>
      </c>
      <c r="CF21" s="46">
        <f>+BQ21-'UPDATE&gt;&gt;2023 May Revision'!BQ21</f>
        <v>0</v>
      </c>
      <c r="CG21" s="46">
        <f t="shared" si="26"/>
        <v>0</v>
      </c>
      <c r="CH21" s="46">
        <f t="shared" si="27"/>
        <v>0</v>
      </c>
      <c r="CI21" s="46">
        <f t="shared" si="28"/>
        <v>0</v>
      </c>
    </row>
    <row r="22" spans="2:87" hidden="1" x14ac:dyDescent="0.25">
      <c r="B22" s="48" t="s">
        <v>156</v>
      </c>
      <c r="C22" s="48" t="s">
        <v>161</v>
      </c>
      <c r="D22" s="48" t="s">
        <v>121</v>
      </c>
      <c r="F22" s="48" t="s">
        <v>158</v>
      </c>
      <c r="H22" s="48" t="s">
        <v>159</v>
      </c>
      <c r="I22" s="48">
        <v>30</v>
      </c>
      <c r="J22" s="46">
        <v>5000000</v>
      </c>
      <c r="K22" s="46">
        <v>0</v>
      </c>
      <c r="L22" s="46">
        <v>5000000</v>
      </c>
      <c r="M22" s="201"/>
      <c r="N22" s="201"/>
      <c r="O22" s="204">
        <f t="shared" si="0"/>
        <v>0</v>
      </c>
      <c r="P22" s="201"/>
      <c r="Q22" s="201"/>
      <c r="R22" s="204">
        <f t="shared" si="1"/>
        <v>0</v>
      </c>
      <c r="S22" s="201"/>
      <c r="T22" s="201"/>
      <c r="U22" s="204">
        <f t="shared" si="2"/>
        <v>0</v>
      </c>
      <c r="V22" s="201"/>
      <c r="W22" s="201"/>
      <c r="X22" s="204">
        <f t="shared" si="3"/>
        <v>0</v>
      </c>
      <c r="Y22" s="43">
        <f t="shared" si="18"/>
        <v>0</v>
      </c>
      <c r="Z22" s="43">
        <f t="shared" si="18"/>
        <v>0</v>
      </c>
      <c r="AA22" s="43">
        <f t="shared" si="19"/>
        <v>0</v>
      </c>
      <c r="AB22" s="234">
        <v>0</v>
      </c>
      <c r="AC22" s="234"/>
      <c r="AD22" s="204">
        <f t="shared" si="4"/>
        <v>0</v>
      </c>
      <c r="AE22" s="234">
        <v>3000</v>
      </c>
      <c r="AF22" s="234"/>
      <c r="AG22" s="204">
        <f t="shared" si="5"/>
        <v>3000</v>
      </c>
      <c r="AH22" s="234">
        <v>60000</v>
      </c>
      <c r="AI22" s="234"/>
      <c r="AJ22" s="204">
        <f t="shared" si="6"/>
        <v>60000</v>
      </c>
      <c r="AK22" s="201">
        <f>MAX(0,'UPDATE&gt;&gt;2023 May Revision'!AN22-SUM(AB22,AE22,AH22))</f>
        <v>1938000</v>
      </c>
      <c r="AL22" s="201">
        <f>MAX(0,'UPDATE&gt;&gt;2023 May Revision'!AO22-SUM(AC22,AF22,AI22))</f>
        <v>0</v>
      </c>
      <c r="AM22" s="204">
        <f t="shared" si="7"/>
        <v>1938000</v>
      </c>
      <c r="AN22" s="43">
        <f t="shared" si="20"/>
        <v>2001000</v>
      </c>
      <c r="AO22" s="43">
        <f t="shared" si="20"/>
        <v>0</v>
      </c>
      <c r="AP22" s="204">
        <f t="shared" si="8"/>
        <v>2001000</v>
      </c>
      <c r="AQ22" s="201">
        <v>999000</v>
      </c>
      <c r="AR22" s="201"/>
      <c r="AS22" s="204">
        <f t="shared" si="9"/>
        <v>999000</v>
      </c>
      <c r="AT22" s="201">
        <v>1000000</v>
      </c>
      <c r="AU22" s="201"/>
      <c r="AV22" s="204">
        <f t="shared" si="10"/>
        <v>1000000</v>
      </c>
      <c r="AW22" s="201">
        <v>1000000</v>
      </c>
      <c r="AX22" s="201"/>
      <c r="AY22" s="204">
        <f t="shared" si="11"/>
        <v>1000000</v>
      </c>
      <c r="AZ22" s="201"/>
      <c r="BA22" s="201"/>
      <c r="BB22" s="204">
        <f t="shared" si="12"/>
        <v>0</v>
      </c>
      <c r="BC22" s="43">
        <f t="shared" si="21"/>
        <v>2999000</v>
      </c>
      <c r="BD22" s="43">
        <f t="shared" si="21"/>
        <v>0</v>
      </c>
      <c r="BE22" s="43">
        <f t="shared" si="22"/>
        <v>2999000</v>
      </c>
      <c r="BF22" s="201"/>
      <c r="BG22" s="201"/>
      <c r="BH22" s="204">
        <f t="shared" si="13"/>
        <v>0</v>
      </c>
      <c r="BI22" s="201"/>
      <c r="BJ22" s="201"/>
      <c r="BK22" s="204">
        <f t="shared" si="14"/>
        <v>0</v>
      </c>
      <c r="BL22" s="201"/>
      <c r="BM22" s="201"/>
      <c r="BN22" s="204">
        <f t="shared" si="15"/>
        <v>0</v>
      </c>
      <c r="BO22" s="216">
        <f t="shared" si="23"/>
        <v>0</v>
      </c>
      <c r="BP22" s="216">
        <f t="shared" si="23"/>
        <v>0</v>
      </c>
      <c r="BQ22" s="216">
        <f t="shared" si="24"/>
        <v>0</v>
      </c>
      <c r="BR22" s="205">
        <f t="shared" si="25"/>
        <v>5000000</v>
      </c>
      <c r="BS22" s="205">
        <f t="shared" si="25"/>
        <v>0</v>
      </c>
      <c r="BT22" s="205">
        <f t="shared" si="25"/>
        <v>5000000</v>
      </c>
      <c r="BU22" s="46">
        <f>+Y22-'UPDATE&gt;&gt;2023 May Revision'!Y22</f>
        <v>0</v>
      </c>
      <c r="BV22" s="46">
        <f>+Z22-'UPDATE&gt;&gt;2023 May Revision'!Z22</f>
        <v>0</v>
      </c>
      <c r="BW22" s="46">
        <f>+AA22-'UPDATE&gt;&gt;2023 May Revision'!AA22</f>
        <v>0</v>
      </c>
      <c r="BX22" s="46">
        <f>+AN22-'UPDATE&gt;&gt;2023 May Revision'!AN22</f>
        <v>0</v>
      </c>
      <c r="BY22" s="46">
        <f>+AO22-'UPDATE&gt;&gt;2023 May Revision'!AO22</f>
        <v>0</v>
      </c>
      <c r="BZ22" s="46">
        <f>+AP22-'UPDATE&gt;&gt;2023 May Revision'!AP22</f>
        <v>0</v>
      </c>
      <c r="CA22" s="46">
        <f>+BC22-'UPDATE&gt;&gt;2023 May Revision'!BC22</f>
        <v>0</v>
      </c>
      <c r="CB22" s="46">
        <f>+BD22-'UPDATE&gt;&gt;2023 May Revision'!BD22</f>
        <v>0</v>
      </c>
      <c r="CC22" s="46">
        <f>+BE22-'UPDATE&gt;&gt;2023 May Revision'!BE22</f>
        <v>0</v>
      </c>
      <c r="CD22" s="46">
        <f>+BO22-'UPDATE&gt;&gt;2023 May Revision'!BO22</f>
        <v>0</v>
      </c>
      <c r="CE22" s="46">
        <f>+BP22-'UPDATE&gt;&gt;2023 May Revision'!BP22</f>
        <v>0</v>
      </c>
      <c r="CF22" s="46">
        <f>+BQ22-'UPDATE&gt;&gt;2023 May Revision'!BQ22</f>
        <v>0</v>
      </c>
      <c r="CG22" s="46">
        <f t="shared" si="26"/>
        <v>0</v>
      </c>
      <c r="CH22" s="46">
        <f t="shared" si="27"/>
        <v>0</v>
      </c>
      <c r="CI22" s="46">
        <f t="shared" si="28"/>
        <v>0</v>
      </c>
    </row>
    <row r="23" spans="2:87" hidden="1" x14ac:dyDescent="0.25">
      <c r="B23" s="48" t="s">
        <v>156</v>
      </c>
      <c r="C23" s="48" t="s">
        <v>162</v>
      </c>
      <c r="D23" s="48" t="s">
        <v>121</v>
      </c>
      <c r="F23" s="48" t="s">
        <v>158</v>
      </c>
      <c r="H23" s="48" t="s">
        <v>163</v>
      </c>
      <c r="I23" s="48">
        <v>40</v>
      </c>
      <c r="J23" s="46">
        <v>500000</v>
      </c>
      <c r="K23" s="46">
        <v>0</v>
      </c>
      <c r="L23" s="46">
        <v>500000</v>
      </c>
      <c r="M23" s="201"/>
      <c r="N23" s="201"/>
      <c r="O23" s="204">
        <f t="shared" si="0"/>
        <v>0</v>
      </c>
      <c r="P23" s="201"/>
      <c r="Q23" s="201"/>
      <c r="R23" s="204">
        <f t="shared" si="1"/>
        <v>0</v>
      </c>
      <c r="S23" s="201"/>
      <c r="T23" s="201"/>
      <c r="U23" s="204">
        <f t="shared" si="2"/>
        <v>0</v>
      </c>
      <c r="V23" s="201"/>
      <c r="W23" s="201"/>
      <c r="X23" s="204">
        <f t="shared" si="3"/>
        <v>0</v>
      </c>
      <c r="Y23" s="43">
        <f t="shared" si="18"/>
        <v>0</v>
      </c>
      <c r="Z23" s="43">
        <f t="shared" si="18"/>
        <v>0</v>
      </c>
      <c r="AA23" s="43">
        <f t="shared" si="19"/>
        <v>0</v>
      </c>
      <c r="AB23" s="234">
        <v>0</v>
      </c>
      <c r="AC23" s="234"/>
      <c r="AD23" s="204">
        <f t="shared" si="4"/>
        <v>0</v>
      </c>
      <c r="AE23" s="234">
        <v>0</v>
      </c>
      <c r="AF23" s="234"/>
      <c r="AG23" s="204">
        <f t="shared" si="5"/>
        <v>0</v>
      </c>
      <c r="AH23" s="234">
        <v>0</v>
      </c>
      <c r="AI23" s="234"/>
      <c r="AJ23" s="204">
        <f t="shared" si="6"/>
        <v>0</v>
      </c>
      <c r="AK23" s="201">
        <f>MAX(0,'UPDATE&gt;&gt;2023 May Revision'!AN23-SUM(AB23,AE23,AH23))</f>
        <v>200000</v>
      </c>
      <c r="AL23" s="201">
        <f>MAX(0,'UPDATE&gt;&gt;2023 May Revision'!AO23-SUM(AC23,AF23,AI23))</f>
        <v>0</v>
      </c>
      <c r="AM23" s="204">
        <f t="shared" si="7"/>
        <v>200000</v>
      </c>
      <c r="AN23" s="43">
        <f t="shared" si="20"/>
        <v>200000</v>
      </c>
      <c r="AO23" s="43">
        <f t="shared" si="20"/>
        <v>0</v>
      </c>
      <c r="AP23" s="204">
        <f t="shared" si="8"/>
        <v>200000</v>
      </c>
      <c r="AQ23" s="201">
        <v>100000</v>
      </c>
      <c r="AR23" s="201"/>
      <c r="AS23" s="204">
        <f t="shared" si="9"/>
        <v>100000</v>
      </c>
      <c r="AT23" s="201">
        <v>100000</v>
      </c>
      <c r="AU23" s="201"/>
      <c r="AV23" s="204">
        <f t="shared" si="10"/>
        <v>100000</v>
      </c>
      <c r="AW23" s="201">
        <v>100000</v>
      </c>
      <c r="AX23" s="201"/>
      <c r="AY23" s="204">
        <f t="shared" si="11"/>
        <v>100000</v>
      </c>
      <c r="AZ23" s="201"/>
      <c r="BA23" s="201"/>
      <c r="BB23" s="204">
        <f t="shared" si="12"/>
        <v>0</v>
      </c>
      <c r="BC23" s="43">
        <f t="shared" si="21"/>
        <v>300000</v>
      </c>
      <c r="BD23" s="43">
        <f t="shared" si="21"/>
        <v>0</v>
      </c>
      <c r="BE23" s="43">
        <f t="shared" si="22"/>
        <v>300000</v>
      </c>
      <c r="BF23" s="201"/>
      <c r="BG23" s="201"/>
      <c r="BH23" s="204">
        <f t="shared" si="13"/>
        <v>0</v>
      </c>
      <c r="BI23" s="201"/>
      <c r="BJ23" s="201"/>
      <c r="BK23" s="204">
        <f t="shared" si="14"/>
        <v>0</v>
      </c>
      <c r="BL23" s="201"/>
      <c r="BM23" s="201"/>
      <c r="BN23" s="204">
        <f t="shared" si="15"/>
        <v>0</v>
      </c>
      <c r="BO23" s="216">
        <f t="shared" si="23"/>
        <v>0</v>
      </c>
      <c r="BP23" s="216">
        <f t="shared" si="23"/>
        <v>0</v>
      </c>
      <c r="BQ23" s="216">
        <f t="shared" si="24"/>
        <v>0</v>
      </c>
      <c r="BR23" s="205">
        <f t="shared" si="25"/>
        <v>500000</v>
      </c>
      <c r="BS23" s="205">
        <f t="shared" si="25"/>
        <v>0</v>
      </c>
      <c r="BT23" s="205">
        <f t="shared" si="25"/>
        <v>500000</v>
      </c>
      <c r="BU23" s="46">
        <f>+Y23-'UPDATE&gt;&gt;2023 May Revision'!Y23</f>
        <v>0</v>
      </c>
      <c r="BV23" s="46">
        <f>+Z23-'UPDATE&gt;&gt;2023 May Revision'!Z23</f>
        <v>0</v>
      </c>
      <c r="BW23" s="46">
        <f>+AA23-'UPDATE&gt;&gt;2023 May Revision'!AA23</f>
        <v>0</v>
      </c>
      <c r="BX23" s="46">
        <f>+AN23-'UPDATE&gt;&gt;2023 May Revision'!AN23</f>
        <v>0</v>
      </c>
      <c r="BY23" s="46">
        <f>+AO23-'UPDATE&gt;&gt;2023 May Revision'!AO23</f>
        <v>0</v>
      </c>
      <c r="BZ23" s="46">
        <f>+AP23-'UPDATE&gt;&gt;2023 May Revision'!AP23</f>
        <v>0</v>
      </c>
      <c r="CA23" s="46">
        <f>+BC23-'UPDATE&gt;&gt;2023 May Revision'!BC23</f>
        <v>0</v>
      </c>
      <c r="CB23" s="46">
        <f>+BD23-'UPDATE&gt;&gt;2023 May Revision'!BD23</f>
        <v>0</v>
      </c>
      <c r="CC23" s="46">
        <f>+BE23-'UPDATE&gt;&gt;2023 May Revision'!BE23</f>
        <v>0</v>
      </c>
      <c r="CD23" s="46">
        <f>+BO23-'UPDATE&gt;&gt;2023 May Revision'!BO23</f>
        <v>0</v>
      </c>
      <c r="CE23" s="46">
        <f>+BP23-'UPDATE&gt;&gt;2023 May Revision'!BP23</f>
        <v>0</v>
      </c>
      <c r="CF23" s="46">
        <f>+BQ23-'UPDATE&gt;&gt;2023 May Revision'!BQ23</f>
        <v>0</v>
      </c>
      <c r="CG23" s="46">
        <f t="shared" si="26"/>
        <v>0</v>
      </c>
      <c r="CH23" s="46">
        <f t="shared" si="27"/>
        <v>0</v>
      </c>
      <c r="CI23" s="46">
        <f t="shared" si="28"/>
        <v>0</v>
      </c>
    </row>
    <row r="24" spans="2:87" hidden="1" x14ac:dyDescent="0.25">
      <c r="B24" s="48" t="s">
        <v>156</v>
      </c>
      <c r="C24" s="48" t="s">
        <v>162</v>
      </c>
      <c r="D24" s="48" t="s">
        <v>117</v>
      </c>
      <c r="F24" s="48" t="s">
        <v>160</v>
      </c>
      <c r="H24" s="48" t="s">
        <v>163</v>
      </c>
      <c r="I24" s="48">
        <v>40</v>
      </c>
      <c r="J24" s="46">
        <v>4500000</v>
      </c>
      <c r="K24" s="46">
        <v>0</v>
      </c>
      <c r="L24" s="46">
        <v>4500000</v>
      </c>
      <c r="M24" s="201"/>
      <c r="N24" s="201"/>
      <c r="O24" s="204">
        <f t="shared" si="0"/>
        <v>0</v>
      </c>
      <c r="P24" s="201"/>
      <c r="Q24" s="201"/>
      <c r="R24" s="204">
        <f t="shared" si="1"/>
        <v>0</v>
      </c>
      <c r="S24" s="201"/>
      <c r="T24" s="201"/>
      <c r="U24" s="204">
        <f t="shared" si="2"/>
        <v>0</v>
      </c>
      <c r="V24" s="201"/>
      <c r="W24" s="201"/>
      <c r="X24" s="204">
        <f t="shared" si="3"/>
        <v>0</v>
      </c>
      <c r="Y24" s="43">
        <f t="shared" si="18"/>
        <v>0</v>
      </c>
      <c r="Z24" s="43">
        <f t="shared" si="18"/>
        <v>0</v>
      </c>
      <c r="AA24" s="43">
        <f t="shared" si="19"/>
        <v>0</v>
      </c>
      <c r="AB24" s="234">
        <v>173000</v>
      </c>
      <c r="AC24" s="234"/>
      <c r="AD24" s="204">
        <f t="shared" si="4"/>
        <v>173000</v>
      </c>
      <c r="AE24" s="234">
        <v>286000</v>
      </c>
      <c r="AF24" s="234"/>
      <c r="AG24" s="204">
        <f t="shared" si="5"/>
        <v>286000</v>
      </c>
      <c r="AH24" s="234">
        <v>486000</v>
      </c>
      <c r="AI24" s="234"/>
      <c r="AJ24" s="204">
        <f t="shared" si="6"/>
        <v>486000</v>
      </c>
      <c r="AK24" s="201">
        <f>MAX(0,'UPDATE&gt;&gt;2023 May Revision'!AN24-SUM(AB24,AE24,AH24))</f>
        <v>1130000</v>
      </c>
      <c r="AL24" s="201">
        <f>MAX(0,'UPDATE&gt;&gt;2023 May Revision'!AO24-SUM(AC24,AF24,AI24))</f>
        <v>0</v>
      </c>
      <c r="AM24" s="204">
        <f t="shared" si="7"/>
        <v>1130000</v>
      </c>
      <c r="AN24" s="43">
        <f t="shared" si="20"/>
        <v>2075000</v>
      </c>
      <c r="AO24" s="43">
        <f t="shared" si="20"/>
        <v>0</v>
      </c>
      <c r="AP24" s="204">
        <f t="shared" si="8"/>
        <v>2075000</v>
      </c>
      <c r="AQ24" s="201">
        <v>808000</v>
      </c>
      <c r="AR24" s="201"/>
      <c r="AS24" s="204">
        <f t="shared" si="9"/>
        <v>808000</v>
      </c>
      <c r="AT24" s="201">
        <v>808000</v>
      </c>
      <c r="AU24" s="201"/>
      <c r="AV24" s="204">
        <f t="shared" si="10"/>
        <v>808000</v>
      </c>
      <c r="AW24" s="201">
        <v>809000</v>
      </c>
      <c r="AX24" s="201"/>
      <c r="AY24" s="204">
        <f t="shared" si="11"/>
        <v>809000</v>
      </c>
      <c r="AZ24" s="201"/>
      <c r="BA24" s="201"/>
      <c r="BB24" s="204">
        <f t="shared" si="12"/>
        <v>0</v>
      </c>
      <c r="BC24" s="43">
        <f t="shared" si="21"/>
        <v>2425000</v>
      </c>
      <c r="BD24" s="43">
        <f t="shared" si="21"/>
        <v>0</v>
      </c>
      <c r="BE24" s="43">
        <f t="shared" si="22"/>
        <v>2425000</v>
      </c>
      <c r="BF24" s="201"/>
      <c r="BG24" s="201"/>
      <c r="BH24" s="204">
        <f t="shared" si="13"/>
        <v>0</v>
      </c>
      <c r="BI24" s="201"/>
      <c r="BJ24" s="201"/>
      <c r="BK24" s="204">
        <f t="shared" si="14"/>
        <v>0</v>
      </c>
      <c r="BL24" s="201"/>
      <c r="BM24" s="201"/>
      <c r="BN24" s="204">
        <f t="shared" si="15"/>
        <v>0</v>
      </c>
      <c r="BO24" s="216">
        <f t="shared" si="23"/>
        <v>0</v>
      </c>
      <c r="BP24" s="216">
        <f t="shared" si="23"/>
        <v>0</v>
      </c>
      <c r="BQ24" s="216">
        <f t="shared" si="24"/>
        <v>0</v>
      </c>
      <c r="BR24" s="205">
        <f t="shared" si="25"/>
        <v>4500000</v>
      </c>
      <c r="BS24" s="205">
        <f t="shared" si="25"/>
        <v>0</v>
      </c>
      <c r="BT24" s="205">
        <f t="shared" si="25"/>
        <v>4500000</v>
      </c>
      <c r="BU24" s="46">
        <f>+Y24-'UPDATE&gt;&gt;2023 May Revision'!Y24</f>
        <v>0</v>
      </c>
      <c r="BV24" s="46">
        <f>+Z24-'UPDATE&gt;&gt;2023 May Revision'!Z24</f>
        <v>0</v>
      </c>
      <c r="BW24" s="46">
        <f>+AA24-'UPDATE&gt;&gt;2023 May Revision'!AA24</f>
        <v>0</v>
      </c>
      <c r="BX24" s="46">
        <f>+AN24-'UPDATE&gt;&gt;2023 May Revision'!AN24</f>
        <v>0</v>
      </c>
      <c r="BY24" s="46">
        <f>+AO24-'UPDATE&gt;&gt;2023 May Revision'!AO24</f>
        <v>0</v>
      </c>
      <c r="BZ24" s="46">
        <f>+AP24-'UPDATE&gt;&gt;2023 May Revision'!AP24</f>
        <v>0</v>
      </c>
      <c r="CA24" s="46">
        <f>+BC24-'UPDATE&gt;&gt;2023 May Revision'!BC24</f>
        <v>0</v>
      </c>
      <c r="CB24" s="46">
        <f>+BD24-'UPDATE&gt;&gt;2023 May Revision'!BD24</f>
        <v>0</v>
      </c>
      <c r="CC24" s="46">
        <f>+BE24-'UPDATE&gt;&gt;2023 May Revision'!BE24</f>
        <v>0</v>
      </c>
      <c r="CD24" s="46">
        <f>+BO24-'UPDATE&gt;&gt;2023 May Revision'!BO24</f>
        <v>0</v>
      </c>
      <c r="CE24" s="46">
        <f>+BP24-'UPDATE&gt;&gt;2023 May Revision'!BP24</f>
        <v>0</v>
      </c>
      <c r="CF24" s="46">
        <f>+BQ24-'UPDATE&gt;&gt;2023 May Revision'!BQ24</f>
        <v>0</v>
      </c>
      <c r="CG24" s="46">
        <f t="shared" si="26"/>
        <v>0</v>
      </c>
      <c r="CH24" s="46">
        <f t="shared" si="27"/>
        <v>0</v>
      </c>
      <c r="CI24" s="46">
        <f t="shared" si="28"/>
        <v>0</v>
      </c>
    </row>
    <row r="25" spans="2:87" hidden="1" x14ac:dyDescent="0.25">
      <c r="B25" s="48" t="s">
        <v>156</v>
      </c>
      <c r="C25" s="48" t="s">
        <v>164</v>
      </c>
      <c r="D25" s="48" t="s">
        <v>121</v>
      </c>
      <c r="E25" s="48" t="s">
        <v>165</v>
      </c>
      <c r="F25" s="48" t="s">
        <v>158</v>
      </c>
      <c r="H25" s="48" t="s">
        <v>159</v>
      </c>
      <c r="I25" s="48">
        <v>30</v>
      </c>
      <c r="J25" s="46">
        <v>3700000</v>
      </c>
      <c r="K25" s="46">
        <v>0</v>
      </c>
      <c r="L25" s="46">
        <v>3700000</v>
      </c>
      <c r="M25" s="201"/>
      <c r="N25" s="201"/>
      <c r="O25" s="204">
        <f t="shared" si="0"/>
        <v>0</v>
      </c>
      <c r="P25" s="201"/>
      <c r="Q25" s="201"/>
      <c r="R25" s="204">
        <f t="shared" si="1"/>
        <v>0</v>
      </c>
      <c r="S25" s="201"/>
      <c r="T25" s="201"/>
      <c r="U25" s="204">
        <f t="shared" si="2"/>
        <v>0</v>
      </c>
      <c r="V25" s="201"/>
      <c r="W25" s="201"/>
      <c r="X25" s="204">
        <f t="shared" si="3"/>
        <v>0</v>
      </c>
      <c r="Y25" s="43">
        <f t="shared" si="18"/>
        <v>0</v>
      </c>
      <c r="Z25" s="43">
        <f t="shared" si="18"/>
        <v>0</v>
      </c>
      <c r="AA25" s="43">
        <f t="shared" si="19"/>
        <v>0</v>
      </c>
      <c r="AB25" s="234">
        <v>0</v>
      </c>
      <c r="AC25" s="234"/>
      <c r="AD25" s="204">
        <f t="shared" si="4"/>
        <v>0</v>
      </c>
      <c r="AE25" s="234">
        <v>1000</v>
      </c>
      <c r="AF25" s="234"/>
      <c r="AG25" s="204">
        <f t="shared" si="5"/>
        <v>1000</v>
      </c>
      <c r="AH25" s="234">
        <v>18000</v>
      </c>
      <c r="AI25" s="234"/>
      <c r="AJ25" s="204">
        <f t="shared" si="6"/>
        <v>18000</v>
      </c>
      <c r="AK25" s="201">
        <f>MAX(0,'UPDATE&gt;&gt;2023 May Revision'!AN25-SUM(AB25,AE25,AH25))</f>
        <v>1462000</v>
      </c>
      <c r="AL25" s="201">
        <f>MAX(0,'UPDATE&gt;&gt;2023 May Revision'!AO25-SUM(AC25,AF25,AI25))</f>
        <v>0</v>
      </c>
      <c r="AM25" s="204">
        <f t="shared" si="7"/>
        <v>1462000</v>
      </c>
      <c r="AN25" s="43">
        <f t="shared" si="20"/>
        <v>1481000</v>
      </c>
      <c r="AO25" s="43">
        <f t="shared" si="20"/>
        <v>0</v>
      </c>
      <c r="AP25" s="204">
        <f t="shared" si="8"/>
        <v>1481000</v>
      </c>
      <c r="AQ25" s="201">
        <v>555000</v>
      </c>
      <c r="AR25" s="201"/>
      <c r="AS25" s="204">
        <f t="shared" si="9"/>
        <v>555000</v>
      </c>
      <c r="AT25" s="201">
        <v>555000</v>
      </c>
      <c r="AU25" s="201"/>
      <c r="AV25" s="204">
        <f t="shared" si="10"/>
        <v>555000</v>
      </c>
      <c r="AW25" s="201">
        <v>555000</v>
      </c>
      <c r="AX25" s="201"/>
      <c r="AY25" s="204">
        <f t="shared" si="11"/>
        <v>555000</v>
      </c>
      <c r="AZ25" s="201">
        <v>554000</v>
      </c>
      <c r="BA25" s="201"/>
      <c r="BB25" s="204">
        <f t="shared" si="12"/>
        <v>554000</v>
      </c>
      <c r="BC25" s="43">
        <f t="shared" si="21"/>
        <v>2219000</v>
      </c>
      <c r="BD25" s="43">
        <f t="shared" si="21"/>
        <v>0</v>
      </c>
      <c r="BE25" s="43">
        <f t="shared" si="22"/>
        <v>2219000</v>
      </c>
      <c r="BF25" s="201"/>
      <c r="BG25" s="201"/>
      <c r="BH25" s="204">
        <f t="shared" si="13"/>
        <v>0</v>
      </c>
      <c r="BI25" s="201"/>
      <c r="BJ25" s="201"/>
      <c r="BK25" s="204">
        <f t="shared" si="14"/>
        <v>0</v>
      </c>
      <c r="BL25" s="201"/>
      <c r="BM25" s="201"/>
      <c r="BN25" s="204">
        <f t="shared" si="15"/>
        <v>0</v>
      </c>
      <c r="BO25" s="216">
        <f t="shared" si="23"/>
        <v>0</v>
      </c>
      <c r="BP25" s="216">
        <f t="shared" si="23"/>
        <v>0</v>
      </c>
      <c r="BQ25" s="216">
        <f t="shared" si="24"/>
        <v>0</v>
      </c>
      <c r="BR25" s="205">
        <f t="shared" si="25"/>
        <v>3700000</v>
      </c>
      <c r="BS25" s="205">
        <f t="shared" si="25"/>
        <v>0</v>
      </c>
      <c r="BT25" s="205">
        <f t="shared" si="25"/>
        <v>3700000</v>
      </c>
      <c r="BU25" s="46">
        <f>+Y25-'UPDATE&gt;&gt;2023 May Revision'!Y25</f>
        <v>0</v>
      </c>
      <c r="BV25" s="46">
        <f>+Z25-'UPDATE&gt;&gt;2023 May Revision'!Z25</f>
        <v>0</v>
      </c>
      <c r="BW25" s="46">
        <f>+AA25-'UPDATE&gt;&gt;2023 May Revision'!AA25</f>
        <v>0</v>
      </c>
      <c r="BX25" s="46">
        <f>+AN25-'UPDATE&gt;&gt;2023 May Revision'!AN25</f>
        <v>0</v>
      </c>
      <c r="BY25" s="46">
        <f>+AO25-'UPDATE&gt;&gt;2023 May Revision'!AO25</f>
        <v>0</v>
      </c>
      <c r="BZ25" s="46">
        <f>+AP25-'UPDATE&gt;&gt;2023 May Revision'!AP25</f>
        <v>0</v>
      </c>
      <c r="CA25" s="46">
        <f>+BC25-'UPDATE&gt;&gt;2023 May Revision'!BC25</f>
        <v>0</v>
      </c>
      <c r="CB25" s="46">
        <f>+BD25-'UPDATE&gt;&gt;2023 May Revision'!BD25</f>
        <v>0</v>
      </c>
      <c r="CC25" s="46">
        <f>+BE25-'UPDATE&gt;&gt;2023 May Revision'!BE25</f>
        <v>0</v>
      </c>
      <c r="CD25" s="46">
        <f>+BO25-'UPDATE&gt;&gt;2023 May Revision'!BO25</f>
        <v>0</v>
      </c>
      <c r="CE25" s="46">
        <f>+BP25-'UPDATE&gt;&gt;2023 May Revision'!BP25</f>
        <v>0</v>
      </c>
      <c r="CF25" s="46">
        <f>+BQ25-'UPDATE&gt;&gt;2023 May Revision'!BQ25</f>
        <v>0</v>
      </c>
      <c r="CG25" s="46">
        <f t="shared" si="26"/>
        <v>0</v>
      </c>
      <c r="CH25" s="46">
        <f t="shared" si="27"/>
        <v>0</v>
      </c>
      <c r="CI25" s="46">
        <f t="shared" si="28"/>
        <v>0</v>
      </c>
    </row>
    <row r="26" spans="2:87" hidden="1" x14ac:dyDescent="0.25">
      <c r="B26" s="48" t="s">
        <v>156</v>
      </c>
      <c r="C26" s="48" t="s">
        <v>164</v>
      </c>
      <c r="D26" s="48" t="s">
        <v>121</v>
      </c>
      <c r="E26" s="48" t="s">
        <v>165</v>
      </c>
      <c r="F26" s="48" t="s">
        <v>158</v>
      </c>
      <c r="H26" s="48" t="s">
        <v>166</v>
      </c>
      <c r="I26" s="48">
        <v>10</v>
      </c>
      <c r="J26" s="46">
        <v>1300000</v>
      </c>
      <c r="K26" s="46">
        <v>0</v>
      </c>
      <c r="L26" s="46">
        <v>1300000</v>
      </c>
      <c r="M26" s="201"/>
      <c r="N26" s="201"/>
      <c r="O26" s="204">
        <f t="shared" si="0"/>
        <v>0</v>
      </c>
      <c r="P26" s="201"/>
      <c r="Q26" s="201"/>
      <c r="R26" s="204">
        <f t="shared" si="1"/>
        <v>0</v>
      </c>
      <c r="S26" s="201"/>
      <c r="T26" s="201"/>
      <c r="U26" s="204">
        <f t="shared" si="2"/>
        <v>0</v>
      </c>
      <c r="V26" s="201"/>
      <c r="W26" s="201"/>
      <c r="X26" s="204">
        <f t="shared" si="3"/>
        <v>0</v>
      </c>
      <c r="Y26" s="43">
        <f t="shared" si="18"/>
        <v>0</v>
      </c>
      <c r="Z26" s="43">
        <f t="shared" si="18"/>
        <v>0</v>
      </c>
      <c r="AA26" s="43">
        <f t="shared" si="19"/>
        <v>0</v>
      </c>
      <c r="AB26" s="234">
        <v>73000</v>
      </c>
      <c r="AC26" s="234"/>
      <c r="AD26" s="204">
        <f t="shared" si="4"/>
        <v>73000</v>
      </c>
      <c r="AE26" s="234">
        <v>362000</v>
      </c>
      <c r="AF26" s="234"/>
      <c r="AG26" s="204">
        <f t="shared" si="5"/>
        <v>362000</v>
      </c>
      <c r="AH26" s="234">
        <v>757000</v>
      </c>
      <c r="AI26" s="234"/>
      <c r="AJ26" s="204">
        <f t="shared" si="6"/>
        <v>757000</v>
      </c>
      <c r="AK26" s="201">
        <f>MAX(0,'UPDATE&gt;&gt;2023 May Revision'!AN26-SUM(AB26,AE26,AH26))</f>
        <v>0</v>
      </c>
      <c r="AL26" s="201">
        <f>MAX(0,'UPDATE&gt;&gt;2023 May Revision'!AO26-SUM(AC26,AF26,AI26))</f>
        <v>0</v>
      </c>
      <c r="AM26" s="204">
        <f t="shared" si="7"/>
        <v>0</v>
      </c>
      <c r="AN26" s="43">
        <f t="shared" si="20"/>
        <v>1192000</v>
      </c>
      <c r="AO26" s="43">
        <f t="shared" si="20"/>
        <v>0</v>
      </c>
      <c r="AP26" s="204">
        <f t="shared" si="8"/>
        <v>1192000</v>
      </c>
      <c r="AQ26" s="201">
        <v>36000</v>
      </c>
      <c r="AR26" s="201"/>
      <c r="AS26" s="204">
        <f t="shared" si="9"/>
        <v>36000</v>
      </c>
      <c r="AT26" s="201">
        <v>36000</v>
      </c>
      <c r="AU26" s="201"/>
      <c r="AV26" s="204">
        <f t="shared" si="10"/>
        <v>36000</v>
      </c>
      <c r="AW26" s="201">
        <v>36000</v>
      </c>
      <c r="AX26" s="201"/>
      <c r="AY26" s="204">
        <f t="shared" si="11"/>
        <v>36000</v>
      </c>
      <c r="AZ26" s="201"/>
      <c r="BA26" s="201"/>
      <c r="BB26" s="204">
        <f t="shared" si="12"/>
        <v>0</v>
      </c>
      <c r="BC26" s="43">
        <f t="shared" si="21"/>
        <v>108000</v>
      </c>
      <c r="BD26" s="43">
        <f t="shared" si="21"/>
        <v>0</v>
      </c>
      <c r="BE26" s="43">
        <f t="shared" si="22"/>
        <v>108000</v>
      </c>
      <c r="BF26" s="201"/>
      <c r="BG26" s="201"/>
      <c r="BH26" s="204">
        <f t="shared" si="13"/>
        <v>0</v>
      </c>
      <c r="BI26" s="201"/>
      <c r="BJ26" s="201"/>
      <c r="BK26" s="204">
        <f t="shared" si="14"/>
        <v>0</v>
      </c>
      <c r="BL26" s="201"/>
      <c r="BM26" s="201"/>
      <c r="BN26" s="204">
        <f t="shared" si="15"/>
        <v>0</v>
      </c>
      <c r="BO26" s="216">
        <f t="shared" si="23"/>
        <v>0</v>
      </c>
      <c r="BP26" s="216">
        <f t="shared" si="23"/>
        <v>0</v>
      </c>
      <c r="BQ26" s="216">
        <f t="shared" si="24"/>
        <v>0</v>
      </c>
      <c r="BR26" s="205">
        <f t="shared" si="25"/>
        <v>1300000</v>
      </c>
      <c r="BS26" s="205">
        <f t="shared" si="25"/>
        <v>0</v>
      </c>
      <c r="BT26" s="205">
        <f t="shared" si="25"/>
        <v>1300000</v>
      </c>
      <c r="BU26" s="46">
        <f>+Y26-'UPDATE&gt;&gt;2023 May Revision'!Y26</f>
        <v>0</v>
      </c>
      <c r="BV26" s="46">
        <f>+Z26-'UPDATE&gt;&gt;2023 May Revision'!Z26</f>
        <v>0</v>
      </c>
      <c r="BW26" s="46">
        <f>+AA26-'UPDATE&gt;&gt;2023 May Revision'!AA26</f>
        <v>0</v>
      </c>
      <c r="BX26" s="46">
        <f>+AN26-'UPDATE&gt;&gt;2023 May Revision'!AN26</f>
        <v>414000</v>
      </c>
      <c r="BY26" s="46">
        <f>+AO26-'UPDATE&gt;&gt;2023 May Revision'!AO26</f>
        <v>0</v>
      </c>
      <c r="BZ26" s="46">
        <f>+AP26-'UPDATE&gt;&gt;2023 May Revision'!AP26</f>
        <v>414000</v>
      </c>
      <c r="CA26" s="46">
        <f>+BC26-'UPDATE&gt;&gt;2023 May Revision'!BC26</f>
        <v>-414000</v>
      </c>
      <c r="CB26" s="46">
        <f>+BD26-'UPDATE&gt;&gt;2023 May Revision'!BD26</f>
        <v>0</v>
      </c>
      <c r="CC26" s="46">
        <f>+BE26-'UPDATE&gt;&gt;2023 May Revision'!BE26</f>
        <v>-414000</v>
      </c>
      <c r="CD26" s="46">
        <f>+BO26-'UPDATE&gt;&gt;2023 May Revision'!BO26</f>
        <v>0</v>
      </c>
      <c r="CE26" s="46">
        <f>+BP26-'UPDATE&gt;&gt;2023 May Revision'!BP26</f>
        <v>0</v>
      </c>
      <c r="CF26" s="46">
        <f>+BQ26-'UPDATE&gt;&gt;2023 May Revision'!BQ26</f>
        <v>0</v>
      </c>
      <c r="CG26" s="46">
        <f t="shared" si="26"/>
        <v>0</v>
      </c>
      <c r="CH26" s="46">
        <f t="shared" si="27"/>
        <v>0</v>
      </c>
      <c r="CI26" s="46">
        <f t="shared" si="28"/>
        <v>0</v>
      </c>
    </row>
    <row r="27" spans="2:87" hidden="1" x14ac:dyDescent="0.25">
      <c r="B27" s="48" t="s">
        <v>156</v>
      </c>
      <c r="C27" s="48" t="s">
        <v>164</v>
      </c>
      <c r="D27" s="48" t="s">
        <v>121</v>
      </c>
      <c r="E27" s="48" t="s">
        <v>165</v>
      </c>
      <c r="F27" s="48" t="s">
        <v>158</v>
      </c>
      <c r="H27" s="48" t="s">
        <v>167</v>
      </c>
      <c r="I27" s="48">
        <v>20</v>
      </c>
      <c r="J27" s="46">
        <v>1000000</v>
      </c>
      <c r="K27" s="46">
        <v>0</v>
      </c>
      <c r="L27" s="46">
        <v>1000000</v>
      </c>
      <c r="M27" s="201"/>
      <c r="N27" s="201"/>
      <c r="O27" s="204">
        <f t="shared" si="0"/>
        <v>0</v>
      </c>
      <c r="P27" s="201"/>
      <c r="Q27" s="201"/>
      <c r="R27" s="204">
        <f t="shared" si="1"/>
        <v>0</v>
      </c>
      <c r="S27" s="201"/>
      <c r="T27" s="201"/>
      <c r="U27" s="204">
        <f t="shared" si="2"/>
        <v>0</v>
      </c>
      <c r="V27" s="201"/>
      <c r="W27" s="201"/>
      <c r="X27" s="204">
        <f t="shared" si="3"/>
        <v>0</v>
      </c>
      <c r="Y27" s="43">
        <f t="shared" si="18"/>
        <v>0</v>
      </c>
      <c r="Z27" s="43">
        <f t="shared" si="18"/>
        <v>0</v>
      </c>
      <c r="AA27" s="43">
        <f t="shared" si="19"/>
        <v>0</v>
      </c>
      <c r="AB27" s="234">
        <v>0</v>
      </c>
      <c r="AC27" s="234"/>
      <c r="AD27" s="204">
        <f t="shared" si="4"/>
        <v>0</v>
      </c>
      <c r="AE27" s="234">
        <v>0</v>
      </c>
      <c r="AF27" s="234"/>
      <c r="AG27" s="204">
        <f t="shared" si="5"/>
        <v>0</v>
      </c>
      <c r="AH27" s="234">
        <v>0</v>
      </c>
      <c r="AI27" s="234"/>
      <c r="AJ27" s="204">
        <f t="shared" si="6"/>
        <v>0</v>
      </c>
      <c r="AK27" s="201">
        <f>MAX(0,'UPDATE&gt;&gt;2023 May Revision'!AN27-SUM(AB27,AE27,AH27))</f>
        <v>400000</v>
      </c>
      <c r="AL27" s="201">
        <f>MAX(0,'UPDATE&gt;&gt;2023 May Revision'!AO27-SUM(AC27,AF27,AI27))</f>
        <v>0</v>
      </c>
      <c r="AM27" s="204">
        <f t="shared" si="7"/>
        <v>400000</v>
      </c>
      <c r="AN27" s="43">
        <f t="shared" si="20"/>
        <v>400000</v>
      </c>
      <c r="AO27" s="43">
        <f t="shared" si="20"/>
        <v>0</v>
      </c>
      <c r="AP27" s="204">
        <f t="shared" si="8"/>
        <v>400000</v>
      </c>
      <c r="AQ27" s="201">
        <v>200000</v>
      </c>
      <c r="AR27" s="201"/>
      <c r="AS27" s="204">
        <f t="shared" si="9"/>
        <v>200000</v>
      </c>
      <c r="AT27" s="201">
        <v>200000</v>
      </c>
      <c r="AU27" s="201"/>
      <c r="AV27" s="204">
        <f t="shared" si="10"/>
        <v>200000</v>
      </c>
      <c r="AW27" s="201">
        <v>200000</v>
      </c>
      <c r="AX27" s="201"/>
      <c r="AY27" s="204">
        <f t="shared" si="11"/>
        <v>200000</v>
      </c>
      <c r="AZ27" s="201"/>
      <c r="BA27" s="201"/>
      <c r="BB27" s="204">
        <f t="shared" si="12"/>
        <v>0</v>
      </c>
      <c r="BC27" s="43">
        <f t="shared" si="21"/>
        <v>600000</v>
      </c>
      <c r="BD27" s="43">
        <f t="shared" si="21"/>
        <v>0</v>
      </c>
      <c r="BE27" s="43">
        <f t="shared" si="22"/>
        <v>600000</v>
      </c>
      <c r="BF27" s="201"/>
      <c r="BG27" s="201"/>
      <c r="BH27" s="204">
        <f t="shared" si="13"/>
        <v>0</v>
      </c>
      <c r="BI27" s="201"/>
      <c r="BJ27" s="201"/>
      <c r="BK27" s="204">
        <f t="shared" si="14"/>
        <v>0</v>
      </c>
      <c r="BL27" s="201"/>
      <c r="BM27" s="201"/>
      <c r="BN27" s="204">
        <f t="shared" si="15"/>
        <v>0</v>
      </c>
      <c r="BO27" s="216">
        <f t="shared" si="23"/>
        <v>0</v>
      </c>
      <c r="BP27" s="216">
        <f t="shared" si="23"/>
        <v>0</v>
      </c>
      <c r="BQ27" s="216">
        <f t="shared" si="24"/>
        <v>0</v>
      </c>
      <c r="BR27" s="205">
        <f t="shared" si="25"/>
        <v>1000000</v>
      </c>
      <c r="BS27" s="205">
        <f t="shared" si="25"/>
        <v>0</v>
      </c>
      <c r="BT27" s="205">
        <f t="shared" si="25"/>
        <v>1000000</v>
      </c>
      <c r="BU27" s="46">
        <f>+Y27-'UPDATE&gt;&gt;2023 May Revision'!Y27</f>
        <v>0</v>
      </c>
      <c r="BV27" s="46">
        <f>+Z27-'UPDATE&gt;&gt;2023 May Revision'!Z27</f>
        <v>0</v>
      </c>
      <c r="BW27" s="46">
        <f>+AA27-'UPDATE&gt;&gt;2023 May Revision'!AA27</f>
        <v>0</v>
      </c>
      <c r="BX27" s="46">
        <f>+AN27-'UPDATE&gt;&gt;2023 May Revision'!AN27</f>
        <v>0</v>
      </c>
      <c r="BY27" s="46">
        <f>+AO27-'UPDATE&gt;&gt;2023 May Revision'!AO27</f>
        <v>0</v>
      </c>
      <c r="BZ27" s="46">
        <f>+AP27-'UPDATE&gt;&gt;2023 May Revision'!AP27</f>
        <v>0</v>
      </c>
      <c r="CA27" s="46">
        <f>+BC27-'UPDATE&gt;&gt;2023 May Revision'!BC27</f>
        <v>0</v>
      </c>
      <c r="CB27" s="46">
        <f>+BD27-'UPDATE&gt;&gt;2023 May Revision'!BD27</f>
        <v>0</v>
      </c>
      <c r="CC27" s="46">
        <f>+BE27-'UPDATE&gt;&gt;2023 May Revision'!BE27</f>
        <v>0</v>
      </c>
      <c r="CD27" s="46">
        <f>+BO27-'UPDATE&gt;&gt;2023 May Revision'!BO27</f>
        <v>0</v>
      </c>
      <c r="CE27" s="46">
        <f>+BP27-'UPDATE&gt;&gt;2023 May Revision'!BP27</f>
        <v>0</v>
      </c>
      <c r="CF27" s="46">
        <f>+BQ27-'UPDATE&gt;&gt;2023 May Revision'!BQ27</f>
        <v>0</v>
      </c>
      <c r="CG27" s="46">
        <f t="shared" si="26"/>
        <v>0</v>
      </c>
      <c r="CH27" s="46">
        <f t="shared" si="27"/>
        <v>0</v>
      </c>
      <c r="CI27" s="46">
        <f t="shared" si="28"/>
        <v>0</v>
      </c>
    </row>
    <row r="28" spans="2:87" hidden="1" x14ac:dyDescent="0.25">
      <c r="B28" s="48" t="s">
        <v>156</v>
      </c>
      <c r="C28" s="48" t="s">
        <v>164</v>
      </c>
      <c r="D28" s="48" t="s">
        <v>117</v>
      </c>
      <c r="E28" s="48" t="s">
        <v>165</v>
      </c>
      <c r="F28" s="48" t="s">
        <v>160</v>
      </c>
      <c r="H28" s="48" t="s">
        <v>159</v>
      </c>
      <c r="I28" s="48">
        <v>30</v>
      </c>
      <c r="J28" s="46">
        <v>62300000</v>
      </c>
      <c r="K28" s="46">
        <v>0</v>
      </c>
      <c r="L28" s="46">
        <v>62300000</v>
      </c>
      <c r="M28" s="201"/>
      <c r="N28" s="201"/>
      <c r="O28" s="204">
        <f t="shared" si="0"/>
        <v>0</v>
      </c>
      <c r="P28" s="201"/>
      <c r="Q28" s="201"/>
      <c r="R28" s="204">
        <f t="shared" si="1"/>
        <v>0</v>
      </c>
      <c r="S28" s="201">
        <v>474000</v>
      </c>
      <c r="T28" s="201"/>
      <c r="U28" s="204">
        <f t="shared" si="2"/>
        <v>474000</v>
      </c>
      <c r="V28" s="201"/>
      <c r="W28" s="201"/>
      <c r="X28" s="204">
        <f t="shared" si="3"/>
        <v>0</v>
      </c>
      <c r="Y28" s="43">
        <f t="shared" si="18"/>
        <v>474000</v>
      </c>
      <c r="Z28" s="43">
        <f t="shared" si="18"/>
        <v>0</v>
      </c>
      <c r="AA28" s="43">
        <f t="shared" si="19"/>
        <v>474000</v>
      </c>
      <c r="AB28" s="234">
        <v>0</v>
      </c>
      <c r="AC28" s="234"/>
      <c r="AD28" s="204">
        <f t="shared" si="4"/>
        <v>0</v>
      </c>
      <c r="AE28" s="234">
        <v>1404000</v>
      </c>
      <c r="AF28" s="234"/>
      <c r="AG28" s="204">
        <f t="shared" si="5"/>
        <v>1404000</v>
      </c>
      <c r="AH28" s="234">
        <v>1942000</v>
      </c>
      <c r="AI28" s="234"/>
      <c r="AJ28" s="204">
        <f t="shared" si="6"/>
        <v>1942000</v>
      </c>
      <c r="AK28" s="201">
        <f>MAX(0,'UPDATE&gt;&gt;2023 May Revision'!AN28-SUM(AB28,AE28,AH28))</f>
        <v>22226000</v>
      </c>
      <c r="AL28" s="201">
        <f>MAX(0,'UPDATE&gt;&gt;2023 May Revision'!AO28-SUM(AC28,AF28,AI28))</f>
        <v>0</v>
      </c>
      <c r="AM28" s="204">
        <f t="shared" si="7"/>
        <v>22226000</v>
      </c>
      <c r="AN28" s="43">
        <f t="shared" si="20"/>
        <v>25572000</v>
      </c>
      <c r="AO28" s="43">
        <f t="shared" si="20"/>
        <v>0</v>
      </c>
      <c r="AP28" s="204">
        <f t="shared" si="8"/>
        <v>25572000</v>
      </c>
      <c r="AQ28" s="201">
        <v>9063000</v>
      </c>
      <c r="AR28" s="201"/>
      <c r="AS28" s="204">
        <f t="shared" si="9"/>
        <v>9063000</v>
      </c>
      <c r="AT28" s="201">
        <v>9063000</v>
      </c>
      <c r="AU28" s="201"/>
      <c r="AV28" s="204">
        <f t="shared" si="10"/>
        <v>9063000</v>
      </c>
      <c r="AW28" s="201">
        <v>9063000</v>
      </c>
      <c r="AX28" s="201"/>
      <c r="AY28" s="204">
        <f t="shared" si="11"/>
        <v>9063000</v>
      </c>
      <c r="AZ28" s="201">
        <v>9065000</v>
      </c>
      <c r="BA28" s="201"/>
      <c r="BB28" s="204">
        <f t="shared" si="12"/>
        <v>9065000</v>
      </c>
      <c r="BC28" s="43">
        <f t="shared" si="21"/>
        <v>36254000</v>
      </c>
      <c r="BD28" s="43">
        <f t="shared" si="21"/>
        <v>0</v>
      </c>
      <c r="BE28" s="43">
        <f t="shared" si="22"/>
        <v>36254000</v>
      </c>
      <c r="BF28" s="201"/>
      <c r="BG28" s="201"/>
      <c r="BH28" s="204">
        <f t="shared" si="13"/>
        <v>0</v>
      </c>
      <c r="BI28" s="201"/>
      <c r="BJ28" s="201"/>
      <c r="BK28" s="204">
        <f t="shared" si="14"/>
        <v>0</v>
      </c>
      <c r="BL28" s="201"/>
      <c r="BM28" s="201"/>
      <c r="BN28" s="204">
        <f t="shared" si="15"/>
        <v>0</v>
      </c>
      <c r="BO28" s="216">
        <f t="shared" si="23"/>
        <v>0</v>
      </c>
      <c r="BP28" s="216">
        <f t="shared" si="23"/>
        <v>0</v>
      </c>
      <c r="BQ28" s="216">
        <f t="shared" si="24"/>
        <v>0</v>
      </c>
      <c r="BR28" s="205">
        <f t="shared" si="25"/>
        <v>62300000</v>
      </c>
      <c r="BS28" s="205">
        <f t="shared" si="25"/>
        <v>0</v>
      </c>
      <c r="BT28" s="205">
        <f t="shared" si="25"/>
        <v>62300000</v>
      </c>
      <c r="BU28" s="46">
        <f>+Y28-'UPDATE&gt;&gt;2023 May Revision'!Y28</f>
        <v>0</v>
      </c>
      <c r="BV28" s="46">
        <f>+Z28-'UPDATE&gt;&gt;2023 May Revision'!Z28</f>
        <v>0</v>
      </c>
      <c r="BW28" s="46">
        <f>+AA28-'UPDATE&gt;&gt;2023 May Revision'!AA28</f>
        <v>0</v>
      </c>
      <c r="BX28" s="46">
        <f>+AN28-'UPDATE&gt;&gt;2023 May Revision'!AN28</f>
        <v>0</v>
      </c>
      <c r="BY28" s="46">
        <f>+AO28-'UPDATE&gt;&gt;2023 May Revision'!AO28</f>
        <v>0</v>
      </c>
      <c r="BZ28" s="46">
        <f>+AP28-'UPDATE&gt;&gt;2023 May Revision'!AP28</f>
        <v>0</v>
      </c>
      <c r="CA28" s="46">
        <f>+BC28-'UPDATE&gt;&gt;2023 May Revision'!BC28</f>
        <v>0</v>
      </c>
      <c r="CB28" s="46">
        <f>+BD28-'UPDATE&gt;&gt;2023 May Revision'!BD28</f>
        <v>0</v>
      </c>
      <c r="CC28" s="46">
        <f>+BE28-'UPDATE&gt;&gt;2023 May Revision'!BE28</f>
        <v>0</v>
      </c>
      <c r="CD28" s="46">
        <f>+BO28-'UPDATE&gt;&gt;2023 May Revision'!BO28</f>
        <v>0</v>
      </c>
      <c r="CE28" s="46">
        <f>+BP28-'UPDATE&gt;&gt;2023 May Revision'!BP28</f>
        <v>0</v>
      </c>
      <c r="CF28" s="46">
        <f>+BQ28-'UPDATE&gt;&gt;2023 May Revision'!BQ28</f>
        <v>0</v>
      </c>
      <c r="CG28" s="46">
        <f t="shared" si="26"/>
        <v>0</v>
      </c>
      <c r="CH28" s="46">
        <f t="shared" si="27"/>
        <v>0</v>
      </c>
      <c r="CI28" s="46">
        <f t="shared" si="28"/>
        <v>0</v>
      </c>
    </row>
    <row r="29" spans="2:87" hidden="1" x14ac:dyDescent="0.25">
      <c r="B29" s="48" t="s">
        <v>156</v>
      </c>
      <c r="C29" s="48" t="s">
        <v>164</v>
      </c>
      <c r="D29" s="48" t="s">
        <v>117</v>
      </c>
      <c r="E29" s="48" t="s">
        <v>165</v>
      </c>
      <c r="F29" s="48" t="s">
        <v>160</v>
      </c>
      <c r="H29" s="48" t="s">
        <v>166</v>
      </c>
      <c r="I29" s="48">
        <v>10</v>
      </c>
      <c r="J29" s="46">
        <v>20700000</v>
      </c>
      <c r="K29" s="46">
        <v>0</v>
      </c>
      <c r="L29" s="46">
        <v>20700000</v>
      </c>
      <c r="M29" s="201"/>
      <c r="N29" s="201"/>
      <c r="O29" s="204">
        <f t="shared" si="0"/>
        <v>0</v>
      </c>
      <c r="P29" s="201"/>
      <c r="Q29" s="201"/>
      <c r="R29" s="204">
        <f t="shared" si="1"/>
        <v>0</v>
      </c>
      <c r="S29" s="201"/>
      <c r="T29" s="201"/>
      <c r="U29" s="204">
        <f t="shared" si="2"/>
        <v>0</v>
      </c>
      <c r="V29" s="201"/>
      <c r="W29" s="201"/>
      <c r="X29" s="204">
        <f t="shared" si="3"/>
        <v>0</v>
      </c>
      <c r="Y29" s="43">
        <f t="shared" si="18"/>
        <v>0</v>
      </c>
      <c r="Z29" s="43">
        <f t="shared" si="18"/>
        <v>0</v>
      </c>
      <c r="AA29" s="43">
        <f t="shared" si="19"/>
        <v>0</v>
      </c>
      <c r="AB29" s="234">
        <v>0</v>
      </c>
      <c r="AC29" s="234"/>
      <c r="AD29" s="204">
        <f t="shared" si="4"/>
        <v>0</v>
      </c>
      <c r="AE29" s="234">
        <v>877000</v>
      </c>
      <c r="AF29" s="234"/>
      <c r="AG29" s="204">
        <f t="shared" si="5"/>
        <v>877000</v>
      </c>
      <c r="AH29" s="234">
        <v>868000</v>
      </c>
      <c r="AI29" s="234"/>
      <c r="AJ29" s="204">
        <f t="shared" si="6"/>
        <v>868000</v>
      </c>
      <c r="AK29" s="201">
        <f>MAX(0,'UPDATE&gt;&gt;2023 May Revision'!AN29-SUM(AB29,AE29,AH29))</f>
        <v>7062000</v>
      </c>
      <c r="AL29" s="201">
        <f>MAX(0,'UPDATE&gt;&gt;2023 May Revision'!AO29-SUM(AC29,AF29,AI29))</f>
        <v>0</v>
      </c>
      <c r="AM29" s="204">
        <f t="shared" si="7"/>
        <v>7062000</v>
      </c>
      <c r="AN29" s="43">
        <f t="shared" si="20"/>
        <v>8807000</v>
      </c>
      <c r="AO29" s="43">
        <f t="shared" si="20"/>
        <v>0</v>
      </c>
      <c r="AP29" s="204">
        <f t="shared" si="8"/>
        <v>8807000</v>
      </c>
      <c r="AQ29" s="201">
        <v>3965000</v>
      </c>
      <c r="AR29" s="201"/>
      <c r="AS29" s="204">
        <f t="shared" si="9"/>
        <v>3965000</v>
      </c>
      <c r="AT29" s="201">
        <v>3965000</v>
      </c>
      <c r="AU29" s="201"/>
      <c r="AV29" s="204">
        <f t="shared" si="10"/>
        <v>3965000</v>
      </c>
      <c r="AW29" s="201">
        <v>3963000</v>
      </c>
      <c r="AX29" s="201"/>
      <c r="AY29" s="204">
        <f t="shared" si="11"/>
        <v>3963000</v>
      </c>
      <c r="AZ29" s="201"/>
      <c r="BA29" s="201"/>
      <c r="BB29" s="204">
        <f t="shared" si="12"/>
        <v>0</v>
      </c>
      <c r="BC29" s="43">
        <f t="shared" si="21"/>
        <v>11893000</v>
      </c>
      <c r="BD29" s="43">
        <f t="shared" si="21"/>
        <v>0</v>
      </c>
      <c r="BE29" s="43">
        <f t="shared" si="22"/>
        <v>11893000</v>
      </c>
      <c r="BF29" s="201"/>
      <c r="BG29" s="201"/>
      <c r="BH29" s="204">
        <f t="shared" si="13"/>
        <v>0</v>
      </c>
      <c r="BI29" s="201"/>
      <c r="BJ29" s="201"/>
      <c r="BK29" s="204">
        <f t="shared" si="14"/>
        <v>0</v>
      </c>
      <c r="BL29" s="201"/>
      <c r="BM29" s="201"/>
      <c r="BN29" s="204">
        <f t="shared" si="15"/>
        <v>0</v>
      </c>
      <c r="BO29" s="216">
        <f t="shared" si="23"/>
        <v>0</v>
      </c>
      <c r="BP29" s="216">
        <f t="shared" si="23"/>
        <v>0</v>
      </c>
      <c r="BQ29" s="216">
        <f t="shared" si="24"/>
        <v>0</v>
      </c>
      <c r="BR29" s="205">
        <f t="shared" si="25"/>
        <v>20700000</v>
      </c>
      <c r="BS29" s="205">
        <f t="shared" si="25"/>
        <v>0</v>
      </c>
      <c r="BT29" s="205">
        <f t="shared" si="25"/>
        <v>20700000</v>
      </c>
      <c r="BU29" s="46">
        <f>+Y29-'UPDATE&gt;&gt;2023 May Revision'!Y29</f>
        <v>0</v>
      </c>
      <c r="BV29" s="46">
        <f>+Z29-'UPDATE&gt;&gt;2023 May Revision'!Z29</f>
        <v>0</v>
      </c>
      <c r="BW29" s="46">
        <f>+AA29-'UPDATE&gt;&gt;2023 May Revision'!AA29</f>
        <v>0</v>
      </c>
      <c r="BX29" s="46">
        <f>+AN29-'UPDATE&gt;&gt;2023 May Revision'!AN29</f>
        <v>0</v>
      </c>
      <c r="BY29" s="46">
        <f>+AO29-'UPDATE&gt;&gt;2023 May Revision'!AO29</f>
        <v>0</v>
      </c>
      <c r="BZ29" s="46">
        <f>+AP29-'UPDATE&gt;&gt;2023 May Revision'!AP29</f>
        <v>0</v>
      </c>
      <c r="CA29" s="46">
        <f>+BC29-'UPDATE&gt;&gt;2023 May Revision'!BC29</f>
        <v>0</v>
      </c>
      <c r="CB29" s="46">
        <f>+BD29-'UPDATE&gt;&gt;2023 May Revision'!BD29</f>
        <v>0</v>
      </c>
      <c r="CC29" s="46">
        <f>+BE29-'UPDATE&gt;&gt;2023 May Revision'!BE29</f>
        <v>0</v>
      </c>
      <c r="CD29" s="46">
        <f>+BO29-'UPDATE&gt;&gt;2023 May Revision'!BO29</f>
        <v>0</v>
      </c>
      <c r="CE29" s="46">
        <f>+BP29-'UPDATE&gt;&gt;2023 May Revision'!BP29</f>
        <v>0</v>
      </c>
      <c r="CF29" s="46">
        <f>+BQ29-'UPDATE&gt;&gt;2023 May Revision'!BQ29</f>
        <v>0</v>
      </c>
      <c r="CG29" s="46">
        <f t="shared" si="26"/>
        <v>0</v>
      </c>
      <c r="CH29" s="46">
        <f t="shared" si="27"/>
        <v>0</v>
      </c>
      <c r="CI29" s="46">
        <f t="shared" si="28"/>
        <v>0</v>
      </c>
    </row>
    <row r="30" spans="2:87" hidden="1" x14ac:dyDescent="0.25">
      <c r="B30" s="48" t="s">
        <v>156</v>
      </c>
      <c r="C30" s="48" t="s">
        <v>164</v>
      </c>
      <c r="D30" s="48" t="s">
        <v>117</v>
      </c>
      <c r="E30" s="48" t="s">
        <v>165</v>
      </c>
      <c r="F30" s="48" t="s">
        <v>160</v>
      </c>
      <c r="H30" s="48" t="s">
        <v>167</v>
      </c>
      <c r="I30" s="48">
        <v>20</v>
      </c>
      <c r="J30" s="46">
        <v>17000000</v>
      </c>
      <c r="K30" s="46">
        <v>0</v>
      </c>
      <c r="L30" s="46">
        <v>17000000</v>
      </c>
      <c r="M30" s="201"/>
      <c r="N30" s="201"/>
      <c r="O30" s="204">
        <f t="shared" si="0"/>
        <v>0</v>
      </c>
      <c r="P30" s="201"/>
      <c r="Q30" s="201"/>
      <c r="R30" s="204">
        <f t="shared" si="1"/>
        <v>0</v>
      </c>
      <c r="S30" s="201"/>
      <c r="T30" s="201"/>
      <c r="U30" s="204">
        <f t="shared" si="2"/>
        <v>0</v>
      </c>
      <c r="V30" s="201"/>
      <c r="W30" s="201"/>
      <c r="X30" s="204">
        <f t="shared" si="3"/>
        <v>0</v>
      </c>
      <c r="Y30" s="43">
        <f t="shared" si="18"/>
        <v>0</v>
      </c>
      <c r="Z30" s="43">
        <f t="shared" si="18"/>
        <v>0</v>
      </c>
      <c r="AA30" s="43">
        <f t="shared" si="19"/>
        <v>0</v>
      </c>
      <c r="AB30" s="234">
        <v>326000</v>
      </c>
      <c r="AC30" s="234"/>
      <c r="AD30" s="204">
        <f t="shared" si="4"/>
        <v>326000</v>
      </c>
      <c r="AE30" s="234">
        <v>184000</v>
      </c>
      <c r="AF30" s="234"/>
      <c r="AG30" s="204">
        <f t="shared" si="5"/>
        <v>184000</v>
      </c>
      <c r="AH30" s="234">
        <v>341000</v>
      </c>
      <c r="AI30" s="234"/>
      <c r="AJ30" s="204">
        <f t="shared" si="6"/>
        <v>341000</v>
      </c>
      <c r="AK30" s="201">
        <f>MAX(0,'UPDATE&gt;&gt;2023 May Revision'!AN30-SUM(AB30,AE30,AH30))</f>
        <v>6255000</v>
      </c>
      <c r="AL30" s="201">
        <f>MAX(0,'UPDATE&gt;&gt;2023 May Revision'!AO30-SUM(AC30,AF30,AI30))</f>
        <v>0</v>
      </c>
      <c r="AM30" s="204">
        <f t="shared" si="7"/>
        <v>6255000</v>
      </c>
      <c r="AN30" s="43">
        <f t="shared" si="20"/>
        <v>7106000</v>
      </c>
      <c r="AO30" s="43">
        <f t="shared" si="20"/>
        <v>0</v>
      </c>
      <c r="AP30" s="204">
        <f t="shared" si="8"/>
        <v>7106000</v>
      </c>
      <c r="AQ30" s="201">
        <v>3298000</v>
      </c>
      <c r="AR30" s="201"/>
      <c r="AS30" s="204">
        <f t="shared" si="9"/>
        <v>3298000</v>
      </c>
      <c r="AT30" s="201">
        <v>3298000</v>
      </c>
      <c r="AU30" s="201"/>
      <c r="AV30" s="204">
        <f t="shared" si="10"/>
        <v>3298000</v>
      </c>
      <c r="AW30" s="201">
        <v>3298000</v>
      </c>
      <c r="AX30" s="201"/>
      <c r="AY30" s="204">
        <f t="shared" si="11"/>
        <v>3298000</v>
      </c>
      <c r="AZ30" s="201"/>
      <c r="BA30" s="201"/>
      <c r="BB30" s="204">
        <f t="shared" si="12"/>
        <v>0</v>
      </c>
      <c r="BC30" s="43">
        <f t="shared" si="21"/>
        <v>9894000</v>
      </c>
      <c r="BD30" s="43">
        <f t="shared" si="21"/>
        <v>0</v>
      </c>
      <c r="BE30" s="43">
        <f t="shared" si="22"/>
        <v>9894000</v>
      </c>
      <c r="BF30" s="201"/>
      <c r="BG30" s="201"/>
      <c r="BH30" s="204">
        <f t="shared" si="13"/>
        <v>0</v>
      </c>
      <c r="BI30" s="201"/>
      <c r="BJ30" s="201"/>
      <c r="BK30" s="204">
        <f t="shared" si="14"/>
        <v>0</v>
      </c>
      <c r="BL30" s="201"/>
      <c r="BM30" s="201"/>
      <c r="BN30" s="204">
        <f t="shared" si="15"/>
        <v>0</v>
      </c>
      <c r="BO30" s="216">
        <f t="shared" si="23"/>
        <v>0</v>
      </c>
      <c r="BP30" s="216">
        <f t="shared" si="23"/>
        <v>0</v>
      </c>
      <c r="BQ30" s="216">
        <f t="shared" si="24"/>
        <v>0</v>
      </c>
      <c r="BR30" s="205">
        <f t="shared" si="25"/>
        <v>17000000</v>
      </c>
      <c r="BS30" s="205">
        <f t="shared" si="25"/>
        <v>0</v>
      </c>
      <c r="BT30" s="205">
        <f t="shared" si="25"/>
        <v>17000000</v>
      </c>
      <c r="BU30" s="46">
        <f>+Y30-'UPDATE&gt;&gt;2023 May Revision'!Y30</f>
        <v>0</v>
      </c>
      <c r="BV30" s="46">
        <f>+Z30-'UPDATE&gt;&gt;2023 May Revision'!Z30</f>
        <v>0</v>
      </c>
      <c r="BW30" s="46">
        <f>+AA30-'UPDATE&gt;&gt;2023 May Revision'!AA30</f>
        <v>0</v>
      </c>
      <c r="BX30" s="46">
        <f>+AN30-'UPDATE&gt;&gt;2023 May Revision'!AN30</f>
        <v>0</v>
      </c>
      <c r="BY30" s="46">
        <f>+AO30-'UPDATE&gt;&gt;2023 May Revision'!AO30</f>
        <v>0</v>
      </c>
      <c r="BZ30" s="46">
        <f>+AP30-'UPDATE&gt;&gt;2023 May Revision'!AP30</f>
        <v>0</v>
      </c>
      <c r="CA30" s="46">
        <f>+BC30-'UPDATE&gt;&gt;2023 May Revision'!BC30</f>
        <v>0</v>
      </c>
      <c r="CB30" s="46">
        <f>+BD30-'UPDATE&gt;&gt;2023 May Revision'!BD30</f>
        <v>0</v>
      </c>
      <c r="CC30" s="46">
        <f>+BE30-'UPDATE&gt;&gt;2023 May Revision'!BE30</f>
        <v>0</v>
      </c>
      <c r="CD30" s="46">
        <f>+BO30-'UPDATE&gt;&gt;2023 May Revision'!BO30</f>
        <v>0</v>
      </c>
      <c r="CE30" s="46">
        <f>+BP30-'UPDATE&gt;&gt;2023 May Revision'!BP30</f>
        <v>0</v>
      </c>
      <c r="CF30" s="46">
        <f>+BQ30-'UPDATE&gt;&gt;2023 May Revision'!BQ30</f>
        <v>0</v>
      </c>
      <c r="CG30" s="46">
        <f t="shared" si="26"/>
        <v>0</v>
      </c>
      <c r="CH30" s="46">
        <f t="shared" si="27"/>
        <v>0</v>
      </c>
      <c r="CI30" s="46">
        <f t="shared" si="28"/>
        <v>0</v>
      </c>
    </row>
    <row r="31" spans="2:87" s="96" customFormat="1" hidden="1" x14ac:dyDescent="0.25">
      <c r="B31" s="96" t="s">
        <v>156</v>
      </c>
      <c r="C31" s="96" t="s">
        <v>168</v>
      </c>
      <c r="D31" s="96" t="s">
        <v>121</v>
      </c>
      <c r="F31" s="96" t="s">
        <v>158</v>
      </c>
      <c r="H31" s="96" t="s">
        <v>159</v>
      </c>
      <c r="I31" s="96">
        <v>30</v>
      </c>
      <c r="J31" s="182">
        <v>0</v>
      </c>
      <c r="K31" s="182">
        <v>0</v>
      </c>
      <c r="L31" s="182">
        <v>0</v>
      </c>
      <c r="M31" s="203"/>
      <c r="N31" s="203"/>
      <c r="O31" s="208">
        <f t="shared" si="0"/>
        <v>0</v>
      </c>
      <c r="P31" s="203"/>
      <c r="Q31" s="203"/>
      <c r="R31" s="208">
        <f t="shared" si="1"/>
        <v>0</v>
      </c>
      <c r="S31" s="203"/>
      <c r="T31" s="203"/>
      <c r="U31" s="208">
        <f t="shared" si="2"/>
        <v>0</v>
      </c>
      <c r="V31" s="203"/>
      <c r="W31" s="203"/>
      <c r="X31" s="208">
        <f t="shared" si="3"/>
        <v>0</v>
      </c>
      <c r="Y31" s="240">
        <f t="shared" si="18"/>
        <v>0</v>
      </c>
      <c r="Z31" s="240">
        <f t="shared" si="18"/>
        <v>0</v>
      </c>
      <c r="AA31" s="240">
        <f t="shared" si="19"/>
        <v>0</v>
      </c>
      <c r="AB31" s="236">
        <v>0</v>
      </c>
      <c r="AC31" s="236"/>
      <c r="AD31" s="208">
        <f t="shared" si="4"/>
        <v>0</v>
      </c>
      <c r="AE31" s="236">
        <v>0</v>
      </c>
      <c r="AF31" s="236"/>
      <c r="AG31" s="208">
        <f t="shared" si="5"/>
        <v>0</v>
      </c>
      <c r="AH31" s="236">
        <v>0</v>
      </c>
      <c r="AI31" s="236"/>
      <c r="AJ31" s="208">
        <f t="shared" si="6"/>
        <v>0</v>
      </c>
      <c r="AK31" s="201">
        <f>MAX(0,'UPDATE&gt;&gt;2023 May Revision'!AN31-SUM(AB31,AE31,AH31))</f>
        <v>0</v>
      </c>
      <c r="AL31" s="201">
        <f>MAX(0,'UPDATE&gt;&gt;2023 May Revision'!AO31-SUM(AC31,AF31,AI31))</f>
        <v>0</v>
      </c>
      <c r="AM31" s="208">
        <f t="shared" si="7"/>
        <v>0</v>
      </c>
      <c r="AN31" s="240">
        <f t="shared" si="20"/>
        <v>0</v>
      </c>
      <c r="AO31" s="240">
        <f t="shared" si="20"/>
        <v>0</v>
      </c>
      <c r="AP31" s="208">
        <f t="shared" si="8"/>
        <v>0</v>
      </c>
      <c r="AQ31" s="203">
        <v>0</v>
      </c>
      <c r="AR31" s="203"/>
      <c r="AS31" s="208">
        <f t="shared" si="9"/>
        <v>0</v>
      </c>
      <c r="AT31" s="203">
        <v>0</v>
      </c>
      <c r="AU31" s="203"/>
      <c r="AV31" s="208">
        <f t="shared" si="10"/>
        <v>0</v>
      </c>
      <c r="AW31" s="203">
        <v>0</v>
      </c>
      <c r="AX31" s="203"/>
      <c r="AY31" s="208">
        <f t="shared" si="11"/>
        <v>0</v>
      </c>
      <c r="AZ31" s="203"/>
      <c r="BA31" s="203"/>
      <c r="BB31" s="208">
        <f t="shared" si="12"/>
        <v>0</v>
      </c>
      <c r="BC31" s="240">
        <f t="shared" si="21"/>
        <v>0</v>
      </c>
      <c r="BD31" s="240">
        <f t="shared" si="21"/>
        <v>0</v>
      </c>
      <c r="BE31" s="240">
        <f t="shared" si="22"/>
        <v>0</v>
      </c>
      <c r="BF31" s="203"/>
      <c r="BG31" s="203"/>
      <c r="BH31" s="208">
        <f t="shared" si="13"/>
        <v>0</v>
      </c>
      <c r="BI31" s="203"/>
      <c r="BJ31" s="203"/>
      <c r="BK31" s="208">
        <f t="shared" si="14"/>
        <v>0</v>
      </c>
      <c r="BL31" s="203"/>
      <c r="BM31" s="203"/>
      <c r="BN31" s="208">
        <f t="shared" si="15"/>
        <v>0</v>
      </c>
      <c r="BO31" s="217">
        <f t="shared" si="23"/>
        <v>0</v>
      </c>
      <c r="BP31" s="217">
        <f t="shared" si="23"/>
        <v>0</v>
      </c>
      <c r="BQ31" s="217">
        <f t="shared" si="24"/>
        <v>0</v>
      </c>
      <c r="BR31" s="209">
        <f t="shared" si="25"/>
        <v>0</v>
      </c>
      <c r="BS31" s="209">
        <f t="shared" si="25"/>
        <v>0</v>
      </c>
      <c r="BT31" s="209">
        <f t="shared" si="25"/>
        <v>0</v>
      </c>
      <c r="BU31" s="46">
        <f>+Y31-'UPDATE&gt;&gt;2023 May Revision'!Y31</f>
        <v>0</v>
      </c>
      <c r="BV31" s="46">
        <f>+Z31-'UPDATE&gt;&gt;2023 May Revision'!Z31</f>
        <v>0</v>
      </c>
      <c r="BW31" s="46">
        <f>+AA31-'UPDATE&gt;&gt;2023 May Revision'!AA31</f>
        <v>0</v>
      </c>
      <c r="BX31" s="46">
        <f>+AN31-'UPDATE&gt;&gt;2023 May Revision'!AN31</f>
        <v>0</v>
      </c>
      <c r="BY31" s="46">
        <f>+AO31-'UPDATE&gt;&gt;2023 May Revision'!AO31</f>
        <v>0</v>
      </c>
      <c r="BZ31" s="46">
        <f>+AP31-'UPDATE&gt;&gt;2023 May Revision'!AP31</f>
        <v>0</v>
      </c>
      <c r="CA31" s="46">
        <f>+BC31-'UPDATE&gt;&gt;2023 May Revision'!BC31</f>
        <v>0</v>
      </c>
      <c r="CB31" s="46">
        <f>+BD31-'UPDATE&gt;&gt;2023 May Revision'!BD31</f>
        <v>0</v>
      </c>
      <c r="CC31" s="46">
        <f>+BE31-'UPDATE&gt;&gt;2023 May Revision'!BE31</f>
        <v>0</v>
      </c>
      <c r="CD31" s="46">
        <f>+BO31-'UPDATE&gt;&gt;2023 May Revision'!BO31</f>
        <v>0</v>
      </c>
      <c r="CE31" s="46">
        <f>+BP31-'UPDATE&gt;&gt;2023 May Revision'!BP31</f>
        <v>0</v>
      </c>
      <c r="CF31" s="46">
        <f>+BQ31-'UPDATE&gt;&gt;2023 May Revision'!BQ31</f>
        <v>0</v>
      </c>
      <c r="CG31" s="46">
        <f t="shared" si="26"/>
        <v>0</v>
      </c>
      <c r="CH31" s="46">
        <f t="shared" si="27"/>
        <v>0</v>
      </c>
      <c r="CI31" s="46">
        <f t="shared" si="28"/>
        <v>0</v>
      </c>
    </row>
    <row r="32" spans="2:87" s="96" customFormat="1" hidden="1" x14ac:dyDescent="0.25">
      <c r="B32" s="96" t="s">
        <v>156</v>
      </c>
      <c r="C32" s="96" t="s">
        <v>168</v>
      </c>
      <c r="D32" s="96" t="s">
        <v>117</v>
      </c>
      <c r="F32" s="96" t="s">
        <v>160</v>
      </c>
      <c r="H32" s="96" t="s">
        <v>159</v>
      </c>
      <c r="I32" s="96">
        <v>30</v>
      </c>
      <c r="J32" s="182">
        <v>0</v>
      </c>
      <c r="K32" s="182">
        <v>0</v>
      </c>
      <c r="L32" s="182">
        <v>0</v>
      </c>
      <c r="M32" s="203"/>
      <c r="N32" s="203"/>
      <c r="O32" s="208">
        <f t="shared" si="0"/>
        <v>0</v>
      </c>
      <c r="P32" s="203"/>
      <c r="Q32" s="203"/>
      <c r="R32" s="208">
        <f t="shared" si="1"/>
        <v>0</v>
      </c>
      <c r="S32" s="203"/>
      <c r="T32" s="203"/>
      <c r="U32" s="208">
        <f t="shared" si="2"/>
        <v>0</v>
      </c>
      <c r="V32" s="203"/>
      <c r="W32" s="203"/>
      <c r="X32" s="208">
        <f t="shared" si="3"/>
        <v>0</v>
      </c>
      <c r="Y32" s="240">
        <f t="shared" si="18"/>
        <v>0</v>
      </c>
      <c r="Z32" s="240">
        <f t="shared" si="18"/>
        <v>0</v>
      </c>
      <c r="AA32" s="240">
        <f t="shared" si="19"/>
        <v>0</v>
      </c>
      <c r="AB32" s="236">
        <v>0</v>
      </c>
      <c r="AC32" s="236"/>
      <c r="AD32" s="208">
        <f t="shared" si="4"/>
        <v>0</v>
      </c>
      <c r="AE32" s="236">
        <v>0</v>
      </c>
      <c r="AF32" s="236"/>
      <c r="AG32" s="208">
        <f t="shared" si="5"/>
        <v>0</v>
      </c>
      <c r="AH32" s="236">
        <v>0</v>
      </c>
      <c r="AI32" s="236"/>
      <c r="AJ32" s="208">
        <f t="shared" si="6"/>
        <v>0</v>
      </c>
      <c r="AK32" s="201">
        <f>MAX(0,'UPDATE&gt;&gt;2023 May Revision'!AN32-SUM(AB32,AE32,AH32))</f>
        <v>0</v>
      </c>
      <c r="AL32" s="201">
        <f>MAX(0,'UPDATE&gt;&gt;2023 May Revision'!AO32-SUM(AC32,AF32,AI32))</f>
        <v>0</v>
      </c>
      <c r="AM32" s="208">
        <f t="shared" si="7"/>
        <v>0</v>
      </c>
      <c r="AN32" s="240">
        <f t="shared" si="20"/>
        <v>0</v>
      </c>
      <c r="AO32" s="240">
        <f t="shared" si="20"/>
        <v>0</v>
      </c>
      <c r="AP32" s="208">
        <f t="shared" si="8"/>
        <v>0</v>
      </c>
      <c r="AQ32" s="203">
        <v>0</v>
      </c>
      <c r="AR32" s="203"/>
      <c r="AS32" s="208">
        <f t="shared" si="9"/>
        <v>0</v>
      </c>
      <c r="AT32" s="203">
        <v>0</v>
      </c>
      <c r="AU32" s="203"/>
      <c r="AV32" s="208">
        <f t="shared" si="10"/>
        <v>0</v>
      </c>
      <c r="AW32" s="203">
        <v>0</v>
      </c>
      <c r="AX32" s="203"/>
      <c r="AY32" s="208">
        <f t="shared" si="11"/>
        <v>0</v>
      </c>
      <c r="AZ32" s="203"/>
      <c r="BA32" s="203"/>
      <c r="BB32" s="208">
        <f t="shared" si="12"/>
        <v>0</v>
      </c>
      <c r="BC32" s="240">
        <f t="shared" si="21"/>
        <v>0</v>
      </c>
      <c r="BD32" s="240">
        <f t="shared" si="21"/>
        <v>0</v>
      </c>
      <c r="BE32" s="240">
        <f t="shared" si="22"/>
        <v>0</v>
      </c>
      <c r="BF32" s="203"/>
      <c r="BG32" s="203"/>
      <c r="BH32" s="208">
        <f t="shared" si="13"/>
        <v>0</v>
      </c>
      <c r="BI32" s="203"/>
      <c r="BJ32" s="203"/>
      <c r="BK32" s="208">
        <f t="shared" si="14"/>
        <v>0</v>
      </c>
      <c r="BL32" s="203"/>
      <c r="BM32" s="203"/>
      <c r="BN32" s="208">
        <f t="shared" si="15"/>
        <v>0</v>
      </c>
      <c r="BO32" s="217">
        <f t="shared" si="23"/>
        <v>0</v>
      </c>
      <c r="BP32" s="217">
        <f t="shared" si="23"/>
        <v>0</v>
      </c>
      <c r="BQ32" s="217">
        <f t="shared" si="24"/>
        <v>0</v>
      </c>
      <c r="BR32" s="209">
        <f t="shared" si="25"/>
        <v>0</v>
      </c>
      <c r="BS32" s="209">
        <f t="shared" si="25"/>
        <v>0</v>
      </c>
      <c r="BT32" s="209">
        <f t="shared" si="25"/>
        <v>0</v>
      </c>
      <c r="BU32" s="46">
        <f>+Y32-'UPDATE&gt;&gt;2023 May Revision'!Y32</f>
        <v>0</v>
      </c>
      <c r="BV32" s="46">
        <f>+Z32-'UPDATE&gt;&gt;2023 May Revision'!Z32</f>
        <v>0</v>
      </c>
      <c r="BW32" s="46">
        <f>+AA32-'UPDATE&gt;&gt;2023 May Revision'!AA32</f>
        <v>0</v>
      </c>
      <c r="BX32" s="46">
        <f>+AN32-'UPDATE&gt;&gt;2023 May Revision'!AN32</f>
        <v>0</v>
      </c>
      <c r="BY32" s="46">
        <f>+AO32-'UPDATE&gt;&gt;2023 May Revision'!AO32</f>
        <v>0</v>
      </c>
      <c r="BZ32" s="46">
        <f>+AP32-'UPDATE&gt;&gt;2023 May Revision'!AP32</f>
        <v>0</v>
      </c>
      <c r="CA32" s="46">
        <f>+BC32-'UPDATE&gt;&gt;2023 May Revision'!BC32</f>
        <v>0</v>
      </c>
      <c r="CB32" s="46">
        <f>+BD32-'UPDATE&gt;&gt;2023 May Revision'!BD32</f>
        <v>0</v>
      </c>
      <c r="CC32" s="46">
        <f>+BE32-'UPDATE&gt;&gt;2023 May Revision'!BE32</f>
        <v>0</v>
      </c>
      <c r="CD32" s="46">
        <f>+BO32-'UPDATE&gt;&gt;2023 May Revision'!BO32</f>
        <v>0</v>
      </c>
      <c r="CE32" s="46">
        <f>+BP32-'UPDATE&gt;&gt;2023 May Revision'!BP32</f>
        <v>0</v>
      </c>
      <c r="CF32" s="46">
        <f>+BQ32-'UPDATE&gt;&gt;2023 May Revision'!BQ32</f>
        <v>0</v>
      </c>
      <c r="CG32" s="46">
        <f t="shared" si="26"/>
        <v>0</v>
      </c>
      <c r="CH32" s="46">
        <f t="shared" si="27"/>
        <v>0</v>
      </c>
      <c r="CI32" s="46">
        <f t="shared" si="28"/>
        <v>0</v>
      </c>
    </row>
    <row r="33" spans="1:88" hidden="1" x14ac:dyDescent="0.25">
      <c r="B33" s="48" t="s">
        <v>156</v>
      </c>
      <c r="C33" s="48" t="s">
        <v>170</v>
      </c>
      <c r="D33" s="48" t="s">
        <v>121</v>
      </c>
      <c r="E33" s="48" t="s">
        <v>165</v>
      </c>
      <c r="F33" s="48" t="s">
        <v>158</v>
      </c>
      <c r="H33" s="48" t="s">
        <v>159</v>
      </c>
      <c r="I33" s="48">
        <v>30</v>
      </c>
      <c r="J33" s="46">
        <v>1500000</v>
      </c>
      <c r="K33" s="46">
        <v>0</v>
      </c>
      <c r="L33" s="46">
        <v>1500000</v>
      </c>
      <c r="M33" s="201"/>
      <c r="N33" s="201"/>
      <c r="O33" s="204">
        <f t="shared" si="0"/>
        <v>0</v>
      </c>
      <c r="P33" s="201"/>
      <c r="Q33" s="201"/>
      <c r="R33" s="204">
        <f t="shared" si="1"/>
        <v>0</v>
      </c>
      <c r="S33" s="201"/>
      <c r="T33" s="201"/>
      <c r="U33" s="204">
        <f t="shared" si="2"/>
        <v>0</v>
      </c>
      <c r="V33" s="201"/>
      <c r="W33" s="201"/>
      <c r="X33" s="204">
        <f t="shared" si="3"/>
        <v>0</v>
      </c>
      <c r="Y33" s="43">
        <f t="shared" si="18"/>
        <v>0</v>
      </c>
      <c r="Z33" s="43">
        <f t="shared" si="18"/>
        <v>0</v>
      </c>
      <c r="AA33" s="43">
        <f t="shared" si="19"/>
        <v>0</v>
      </c>
      <c r="AB33" s="234">
        <v>0</v>
      </c>
      <c r="AC33" s="234"/>
      <c r="AD33" s="204">
        <f t="shared" si="4"/>
        <v>0</v>
      </c>
      <c r="AE33" s="234">
        <v>0</v>
      </c>
      <c r="AF33" s="234"/>
      <c r="AG33" s="204">
        <f t="shared" si="5"/>
        <v>0</v>
      </c>
      <c r="AH33" s="234">
        <v>0</v>
      </c>
      <c r="AI33" s="234"/>
      <c r="AJ33" s="204">
        <f t="shared" si="6"/>
        <v>0</v>
      </c>
      <c r="AK33" s="201">
        <f>MAX(0,'UPDATE&gt;&gt;2023 May Revision'!AN33-SUM(AB33,AE33,AH33))</f>
        <v>600000</v>
      </c>
      <c r="AL33" s="201">
        <f>MAX(0,'UPDATE&gt;&gt;2023 May Revision'!AO33-SUM(AC33,AF33,AI33))</f>
        <v>0</v>
      </c>
      <c r="AM33" s="204">
        <f t="shared" si="7"/>
        <v>600000</v>
      </c>
      <c r="AN33" s="43">
        <f t="shared" si="20"/>
        <v>600000</v>
      </c>
      <c r="AO33" s="43">
        <f t="shared" si="20"/>
        <v>0</v>
      </c>
      <c r="AP33" s="204">
        <f t="shared" si="8"/>
        <v>600000</v>
      </c>
      <c r="AQ33" s="201">
        <v>225000</v>
      </c>
      <c r="AR33" s="201"/>
      <c r="AS33" s="204">
        <f t="shared" si="9"/>
        <v>225000</v>
      </c>
      <c r="AT33" s="201">
        <v>225000</v>
      </c>
      <c r="AU33" s="201"/>
      <c r="AV33" s="204">
        <f t="shared" si="10"/>
        <v>225000</v>
      </c>
      <c r="AW33" s="201">
        <v>225000</v>
      </c>
      <c r="AX33" s="201"/>
      <c r="AY33" s="204">
        <f t="shared" si="11"/>
        <v>225000</v>
      </c>
      <c r="AZ33" s="201">
        <v>225000</v>
      </c>
      <c r="BA33" s="201"/>
      <c r="BB33" s="204">
        <f t="shared" si="12"/>
        <v>225000</v>
      </c>
      <c r="BC33" s="43">
        <f t="shared" si="21"/>
        <v>900000</v>
      </c>
      <c r="BD33" s="43">
        <f t="shared" si="21"/>
        <v>0</v>
      </c>
      <c r="BE33" s="43">
        <f t="shared" si="22"/>
        <v>900000</v>
      </c>
      <c r="BF33" s="201"/>
      <c r="BG33" s="201"/>
      <c r="BH33" s="204">
        <f t="shared" si="13"/>
        <v>0</v>
      </c>
      <c r="BI33" s="201"/>
      <c r="BJ33" s="201"/>
      <c r="BK33" s="204">
        <f t="shared" si="14"/>
        <v>0</v>
      </c>
      <c r="BL33" s="201"/>
      <c r="BM33" s="201"/>
      <c r="BN33" s="204">
        <f t="shared" si="15"/>
        <v>0</v>
      </c>
      <c r="BO33" s="216">
        <f t="shared" si="23"/>
        <v>0</v>
      </c>
      <c r="BP33" s="216">
        <f t="shared" si="23"/>
        <v>0</v>
      </c>
      <c r="BQ33" s="216">
        <f t="shared" si="24"/>
        <v>0</v>
      </c>
      <c r="BR33" s="205">
        <f t="shared" si="25"/>
        <v>1500000</v>
      </c>
      <c r="BS33" s="205">
        <f t="shared" si="25"/>
        <v>0</v>
      </c>
      <c r="BT33" s="205">
        <f t="shared" si="25"/>
        <v>1500000</v>
      </c>
      <c r="BU33" s="46">
        <f>+Y33-'UPDATE&gt;&gt;2023 May Revision'!Y33</f>
        <v>0</v>
      </c>
      <c r="BV33" s="46">
        <f>+Z33-'UPDATE&gt;&gt;2023 May Revision'!Z33</f>
        <v>0</v>
      </c>
      <c r="BW33" s="46">
        <f>+AA33-'UPDATE&gt;&gt;2023 May Revision'!AA33</f>
        <v>0</v>
      </c>
      <c r="BX33" s="46">
        <f>+AN33-'UPDATE&gt;&gt;2023 May Revision'!AN33</f>
        <v>0</v>
      </c>
      <c r="BY33" s="46">
        <f>+AO33-'UPDATE&gt;&gt;2023 May Revision'!AO33</f>
        <v>0</v>
      </c>
      <c r="BZ33" s="46">
        <f>+AP33-'UPDATE&gt;&gt;2023 May Revision'!AP33</f>
        <v>0</v>
      </c>
      <c r="CA33" s="46">
        <f>+BC33-'UPDATE&gt;&gt;2023 May Revision'!BC33</f>
        <v>0</v>
      </c>
      <c r="CB33" s="46">
        <f>+BD33-'UPDATE&gt;&gt;2023 May Revision'!BD33</f>
        <v>0</v>
      </c>
      <c r="CC33" s="46">
        <f>+BE33-'UPDATE&gt;&gt;2023 May Revision'!BE33</f>
        <v>0</v>
      </c>
      <c r="CD33" s="46">
        <f>+BO33-'UPDATE&gt;&gt;2023 May Revision'!BO33</f>
        <v>0</v>
      </c>
      <c r="CE33" s="46">
        <f>+BP33-'UPDATE&gt;&gt;2023 May Revision'!BP33</f>
        <v>0</v>
      </c>
      <c r="CF33" s="46">
        <f>+BQ33-'UPDATE&gt;&gt;2023 May Revision'!BQ33</f>
        <v>0</v>
      </c>
      <c r="CG33" s="46">
        <f t="shared" si="26"/>
        <v>0</v>
      </c>
      <c r="CH33" s="46">
        <f t="shared" si="27"/>
        <v>0</v>
      </c>
      <c r="CI33" s="46">
        <f t="shared" si="28"/>
        <v>0</v>
      </c>
    </row>
    <row r="34" spans="1:88" hidden="1" x14ac:dyDescent="0.25">
      <c r="B34" s="48" t="s">
        <v>156</v>
      </c>
      <c r="C34" s="48" t="s">
        <v>170</v>
      </c>
      <c r="D34" s="48" t="s">
        <v>117</v>
      </c>
      <c r="E34" s="48" t="s">
        <v>165</v>
      </c>
      <c r="F34" s="48" t="s">
        <v>160</v>
      </c>
      <c r="H34" s="48" t="s">
        <v>159</v>
      </c>
      <c r="I34" s="48">
        <v>30</v>
      </c>
      <c r="J34" s="46">
        <v>48500000</v>
      </c>
      <c r="K34" s="46">
        <v>0</v>
      </c>
      <c r="L34" s="46">
        <v>48500000</v>
      </c>
      <c r="M34" s="201"/>
      <c r="N34" s="201"/>
      <c r="O34" s="204">
        <f t="shared" si="0"/>
        <v>0</v>
      </c>
      <c r="P34" s="201"/>
      <c r="Q34" s="201"/>
      <c r="R34" s="204">
        <f t="shared" si="1"/>
        <v>0</v>
      </c>
      <c r="S34" s="201"/>
      <c r="T34" s="201"/>
      <c r="U34" s="204">
        <f t="shared" si="2"/>
        <v>0</v>
      </c>
      <c r="V34" s="201"/>
      <c r="W34" s="201"/>
      <c r="X34" s="204">
        <f t="shared" si="3"/>
        <v>0</v>
      </c>
      <c r="Y34" s="43">
        <f t="shared" si="18"/>
        <v>0</v>
      </c>
      <c r="Z34" s="43">
        <f t="shared" si="18"/>
        <v>0</v>
      </c>
      <c r="AA34" s="43">
        <f t="shared" si="19"/>
        <v>0</v>
      </c>
      <c r="AB34" s="234">
        <v>0</v>
      </c>
      <c r="AC34" s="234"/>
      <c r="AD34" s="204">
        <f t="shared" si="4"/>
        <v>0</v>
      </c>
      <c r="AE34" s="234">
        <v>0</v>
      </c>
      <c r="AF34" s="234"/>
      <c r="AG34" s="204">
        <f t="shared" si="5"/>
        <v>0</v>
      </c>
      <c r="AH34" s="234">
        <v>0</v>
      </c>
      <c r="AI34" s="234"/>
      <c r="AJ34" s="204">
        <f t="shared" si="6"/>
        <v>0</v>
      </c>
      <c r="AK34" s="201">
        <f>MAX(0,'UPDATE&gt;&gt;2023 May Revision'!AN34-SUM(AB34,AE34,AH34))</f>
        <v>19400000</v>
      </c>
      <c r="AL34" s="201">
        <f>MAX(0,'UPDATE&gt;&gt;2023 May Revision'!AO34-SUM(AC34,AF34,AI34))</f>
        <v>0</v>
      </c>
      <c r="AM34" s="204">
        <f t="shared" si="7"/>
        <v>19400000</v>
      </c>
      <c r="AN34" s="43">
        <f t="shared" si="20"/>
        <v>19400000</v>
      </c>
      <c r="AO34" s="43">
        <f t="shared" si="20"/>
        <v>0</v>
      </c>
      <c r="AP34" s="204">
        <f t="shared" si="8"/>
        <v>19400000</v>
      </c>
      <c r="AQ34" s="201">
        <v>7275000</v>
      </c>
      <c r="AR34" s="201"/>
      <c r="AS34" s="204">
        <f t="shared" si="9"/>
        <v>7275000</v>
      </c>
      <c r="AT34" s="201">
        <v>7275000</v>
      </c>
      <c r="AU34" s="201"/>
      <c r="AV34" s="204">
        <f t="shared" si="10"/>
        <v>7275000</v>
      </c>
      <c r="AW34" s="201">
        <v>7275000</v>
      </c>
      <c r="AX34" s="201"/>
      <c r="AY34" s="204">
        <f t="shared" si="11"/>
        <v>7275000</v>
      </c>
      <c r="AZ34" s="201">
        <v>7275000</v>
      </c>
      <c r="BA34" s="201"/>
      <c r="BB34" s="204">
        <f t="shared" si="12"/>
        <v>7275000</v>
      </c>
      <c r="BC34" s="43">
        <f t="shared" si="21"/>
        <v>29100000</v>
      </c>
      <c r="BD34" s="43">
        <f t="shared" si="21"/>
        <v>0</v>
      </c>
      <c r="BE34" s="43">
        <f t="shared" si="22"/>
        <v>29100000</v>
      </c>
      <c r="BF34" s="201"/>
      <c r="BG34" s="201"/>
      <c r="BH34" s="204">
        <f t="shared" si="13"/>
        <v>0</v>
      </c>
      <c r="BI34" s="201"/>
      <c r="BJ34" s="201"/>
      <c r="BK34" s="204">
        <f t="shared" si="14"/>
        <v>0</v>
      </c>
      <c r="BL34" s="201"/>
      <c r="BM34" s="201"/>
      <c r="BN34" s="204">
        <f t="shared" si="15"/>
        <v>0</v>
      </c>
      <c r="BO34" s="216">
        <f t="shared" si="23"/>
        <v>0</v>
      </c>
      <c r="BP34" s="216">
        <f t="shared" si="23"/>
        <v>0</v>
      </c>
      <c r="BQ34" s="216">
        <f t="shared" si="24"/>
        <v>0</v>
      </c>
      <c r="BR34" s="205">
        <f t="shared" si="25"/>
        <v>48500000</v>
      </c>
      <c r="BS34" s="205">
        <f t="shared" si="25"/>
        <v>0</v>
      </c>
      <c r="BT34" s="205">
        <f t="shared" si="25"/>
        <v>48500000</v>
      </c>
      <c r="BU34" s="46">
        <f>+Y34-'UPDATE&gt;&gt;2023 May Revision'!Y34</f>
        <v>0</v>
      </c>
      <c r="BV34" s="46">
        <f>+Z34-'UPDATE&gt;&gt;2023 May Revision'!Z34</f>
        <v>0</v>
      </c>
      <c r="BW34" s="46">
        <f>+AA34-'UPDATE&gt;&gt;2023 May Revision'!AA34</f>
        <v>0</v>
      </c>
      <c r="BX34" s="46">
        <f>+AN34-'UPDATE&gt;&gt;2023 May Revision'!AN34</f>
        <v>0</v>
      </c>
      <c r="BY34" s="46">
        <f>+AO34-'UPDATE&gt;&gt;2023 May Revision'!AO34</f>
        <v>0</v>
      </c>
      <c r="BZ34" s="46">
        <f>+AP34-'UPDATE&gt;&gt;2023 May Revision'!AP34</f>
        <v>0</v>
      </c>
      <c r="CA34" s="46">
        <f>+BC34-'UPDATE&gt;&gt;2023 May Revision'!BC34</f>
        <v>0</v>
      </c>
      <c r="CB34" s="46">
        <f>+BD34-'UPDATE&gt;&gt;2023 May Revision'!BD34</f>
        <v>0</v>
      </c>
      <c r="CC34" s="46">
        <f>+BE34-'UPDATE&gt;&gt;2023 May Revision'!BE34</f>
        <v>0</v>
      </c>
      <c r="CD34" s="46">
        <f>+BO34-'UPDATE&gt;&gt;2023 May Revision'!BO34</f>
        <v>0</v>
      </c>
      <c r="CE34" s="46">
        <f>+BP34-'UPDATE&gt;&gt;2023 May Revision'!BP34</f>
        <v>0</v>
      </c>
      <c r="CF34" s="46">
        <f>+BQ34-'UPDATE&gt;&gt;2023 May Revision'!BQ34</f>
        <v>0</v>
      </c>
      <c r="CG34" s="46">
        <f t="shared" si="26"/>
        <v>0</v>
      </c>
      <c r="CH34" s="46">
        <f t="shared" si="27"/>
        <v>0</v>
      </c>
      <c r="CI34" s="46">
        <f t="shared" si="28"/>
        <v>0</v>
      </c>
    </row>
    <row r="35" spans="1:88" hidden="1" x14ac:dyDescent="0.25">
      <c r="B35" s="48" t="s">
        <v>156</v>
      </c>
      <c r="C35" s="48" t="s">
        <v>171</v>
      </c>
      <c r="D35" s="48" t="s">
        <v>121</v>
      </c>
      <c r="E35" s="48" t="s">
        <v>165</v>
      </c>
      <c r="F35" s="48" t="s">
        <v>158</v>
      </c>
      <c r="H35" s="48" t="s">
        <v>166</v>
      </c>
      <c r="I35" s="48">
        <v>10</v>
      </c>
      <c r="J35" s="46">
        <v>2000000</v>
      </c>
      <c r="K35" s="46">
        <v>0</v>
      </c>
      <c r="L35" s="46">
        <v>2000000</v>
      </c>
      <c r="M35" s="201"/>
      <c r="N35" s="201"/>
      <c r="O35" s="204">
        <f t="shared" si="0"/>
        <v>0</v>
      </c>
      <c r="P35" s="201"/>
      <c r="Q35" s="201"/>
      <c r="R35" s="204">
        <f t="shared" si="1"/>
        <v>0</v>
      </c>
      <c r="S35" s="201"/>
      <c r="T35" s="201"/>
      <c r="U35" s="204">
        <f t="shared" si="2"/>
        <v>0</v>
      </c>
      <c r="V35" s="201"/>
      <c r="W35" s="201"/>
      <c r="X35" s="204">
        <f t="shared" si="3"/>
        <v>0</v>
      </c>
      <c r="Y35" s="43">
        <f t="shared" si="18"/>
        <v>0</v>
      </c>
      <c r="Z35" s="43">
        <f t="shared" si="18"/>
        <v>0</v>
      </c>
      <c r="AA35" s="43">
        <f t="shared" si="19"/>
        <v>0</v>
      </c>
      <c r="AB35" s="234">
        <v>0</v>
      </c>
      <c r="AC35" s="234"/>
      <c r="AD35" s="204">
        <f t="shared" si="4"/>
        <v>0</v>
      </c>
      <c r="AE35" s="234">
        <v>0</v>
      </c>
      <c r="AF35" s="234"/>
      <c r="AG35" s="204">
        <f t="shared" si="5"/>
        <v>0</v>
      </c>
      <c r="AH35" s="234">
        <v>0</v>
      </c>
      <c r="AI35" s="234"/>
      <c r="AJ35" s="204">
        <f t="shared" si="6"/>
        <v>0</v>
      </c>
      <c r="AK35" s="201">
        <f>MAX(0,'UPDATE&gt;&gt;2023 May Revision'!AN35-SUM(AB35,AE35,AH35))</f>
        <v>800000</v>
      </c>
      <c r="AL35" s="201">
        <f>MAX(0,'UPDATE&gt;&gt;2023 May Revision'!AO35-SUM(AC35,AF35,AI35))</f>
        <v>0</v>
      </c>
      <c r="AM35" s="204">
        <f t="shared" si="7"/>
        <v>800000</v>
      </c>
      <c r="AN35" s="43">
        <f t="shared" si="20"/>
        <v>800000</v>
      </c>
      <c r="AO35" s="43">
        <f t="shared" si="20"/>
        <v>0</v>
      </c>
      <c r="AP35" s="204">
        <f t="shared" si="8"/>
        <v>800000</v>
      </c>
      <c r="AQ35" s="201">
        <v>300000</v>
      </c>
      <c r="AR35" s="201"/>
      <c r="AS35" s="204">
        <f t="shared" si="9"/>
        <v>300000</v>
      </c>
      <c r="AT35" s="201">
        <v>300000</v>
      </c>
      <c r="AU35" s="201"/>
      <c r="AV35" s="204">
        <f t="shared" si="10"/>
        <v>300000</v>
      </c>
      <c r="AW35" s="201">
        <v>300000</v>
      </c>
      <c r="AX35" s="201"/>
      <c r="AY35" s="204">
        <f t="shared" si="11"/>
        <v>300000</v>
      </c>
      <c r="AZ35" s="201">
        <v>300000</v>
      </c>
      <c r="BA35" s="201"/>
      <c r="BB35" s="204">
        <f t="shared" si="12"/>
        <v>300000</v>
      </c>
      <c r="BC35" s="43">
        <f t="shared" si="21"/>
        <v>1200000</v>
      </c>
      <c r="BD35" s="43">
        <f t="shared" si="21"/>
        <v>0</v>
      </c>
      <c r="BE35" s="43">
        <f t="shared" si="22"/>
        <v>1200000</v>
      </c>
      <c r="BF35" s="201"/>
      <c r="BG35" s="201"/>
      <c r="BH35" s="204">
        <f t="shared" si="13"/>
        <v>0</v>
      </c>
      <c r="BI35" s="201"/>
      <c r="BJ35" s="201"/>
      <c r="BK35" s="204">
        <f t="shared" si="14"/>
        <v>0</v>
      </c>
      <c r="BL35" s="201"/>
      <c r="BM35" s="201"/>
      <c r="BN35" s="204">
        <f t="shared" si="15"/>
        <v>0</v>
      </c>
      <c r="BO35" s="216">
        <f t="shared" si="23"/>
        <v>0</v>
      </c>
      <c r="BP35" s="216">
        <f t="shared" si="23"/>
        <v>0</v>
      </c>
      <c r="BQ35" s="216">
        <f t="shared" si="24"/>
        <v>0</v>
      </c>
      <c r="BR35" s="205">
        <f t="shared" si="25"/>
        <v>2000000</v>
      </c>
      <c r="BS35" s="205">
        <f t="shared" si="25"/>
        <v>0</v>
      </c>
      <c r="BT35" s="205">
        <f t="shared" si="25"/>
        <v>2000000</v>
      </c>
      <c r="BU35" s="46">
        <f>+Y35-'UPDATE&gt;&gt;2023 May Revision'!Y35</f>
        <v>0</v>
      </c>
      <c r="BV35" s="46">
        <f>+Z35-'UPDATE&gt;&gt;2023 May Revision'!Z35</f>
        <v>0</v>
      </c>
      <c r="BW35" s="46">
        <f>+AA35-'UPDATE&gt;&gt;2023 May Revision'!AA35</f>
        <v>0</v>
      </c>
      <c r="BX35" s="46">
        <f>+AN35-'UPDATE&gt;&gt;2023 May Revision'!AN35</f>
        <v>0</v>
      </c>
      <c r="BY35" s="46">
        <f>+AO35-'UPDATE&gt;&gt;2023 May Revision'!AO35</f>
        <v>0</v>
      </c>
      <c r="BZ35" s="46">
        <f>+AP35-'UPDATE&gt;&gt;2023 May Revision'!AP35</f>
        <v>0</v>
      </c>
      <c r="CA35" s="46">
        <f>+BC35-'UPDATE&gt;&gt;2023 May Revision'!BC35</f>
        <v>0</v>
      </c>
      <c r="CB35" s="46">
        <f>+BD35-'UPDATE&gt;&gt;2023 May Revision'!BD35</f>
        <v>0</v>
      </c>
      <c r="CC35" s="46">
        <f>+BE35-'UPDATE&gt;&gt;2023 May Revision'!BE35</f>
        <v>0</v>
      </c>
      <c r="CD35" s="46">
        <f>+BO35-'UPDATE&gt;&gt;2023 May Revision'!BO35</f>
        <v>0</v>
      </c>
      <c r="CE35" s="46">
        <f>+BP35-'UPDATE&gt;&gt;2023 May Revision'!BP35</f>
        <v>0</v>
      </c>
      <c r="CF35" s="46">
        <f>+BQ35-'UPDATE&gt;&gt;2023 May Revision'!BQ35</f>
        <v>0</v>
      </c>
      <c r="CG35" s="46">
        <f t="shared" si="26"/>
        <v>0</v>
      </c>
      <c r="CH35" s="46">
        <f t="shared" si="27"/>
        <v>0</v>
      </c>
      <c r="CI35" s="46">
        <f t="shared" si="28"/>
        <v>0</v>
      </c>
    </row>
    <row r="36" spans="1:88" hidden="1" x14ac:dyDescent="0.25">
      <c r="B36" s="48" t="s">
        <v>156</v>
      </c>
      <c r="C36" s="48" t="s">
        <v>171</v>
      </c>
      <c r="D36" s="48" t="s">
        <v>117</v>
      </c>
      <c r="E36" s="48" t="s">
        <v>165</v>
      </c>
      <c r="F36" s="48" t="s">
        <v>160</v>
      </c>
      <c r="H36" s="48" t="s">
        <v>166</v>
      </c>
      <c r="I36" s="48">
        <v>10</v>
      </c>
      <c r="J36" s="46">
        <v>38000000</v>
      </c>
      <c r="K36" s="46">
        <v>0</v>
      </c>
      <c r="L36" s="46">
        <v>38000000</v>
      </c>
      <c r="M36" s="201"/>
      <c r="N36" s="201"/>
      <c r="O36" s="204">
        <f t="shared" ref="O36:O55" si="29">ROUND(M36,-3)+ROUND(N36,-3)</f>
        <v>0</v>
      </c>
      <c r="P36" s="201"/>
      <c r="Q36" s="201"/>
      <c r="R36" s="204">
        <f t="shared" ref="R36:R55" si="30">ROUND(P36,-3)+ROUND(Q36,-3)</f>
        <v>0</v>
      </c>
      <c r="S36" s="201"/>
      <c r="T36" s="201"/>
      <c r="U36" s="204">
        <f t="shared" ref="U36:U55" si="31">ROUND(S36,-3)+ROUND(T36,-3)</f>
        <v>0</v>
      </c>
      <c r="V36" s="201"/>
      <c r="W36" s="201"/>
      <c r="X36" s="204">
        <f t="shared" ref="X36:X55" si="32">ROUND(V36,-3)+ROUND(W36,-3)</f>
        <v>0</v>
      </c>
      <c r="Y36" s="43">
        <f t="shared" si="18"/>
        <v>0</v>
      </c>
      <c r="Z36" s="43">
        <f t="shared" si="18"/>
        <v>0</v>
      </c>
      <c r="AA36" s="43">
        <f t="shared" si="19"/>
        <v>0</v>
      </c>
      <c r="AB36" s="234">
        <v>0</v>
      </c>
      <c r="AC36" s="234"/>
      <c r="AD36" s="204">
        <f t="shared" ref="AD36:AD55" si="33">ROUND(AB36,-3)+ROUND(AC36,-3)</f>
        <v>0</v>
      </c>
      <c r="AE36" s="234">
        <v>2866000</v>
      </c>
      <c r="AF36" s="234"/>
      <c r="AG36" s="204">
        <f t="shared" ref="AG36:AG55" si="34">ROUND(AE36,-3)+ROUND(AF36,-3)</f>
        <v>2866000</v>
      </c>
      <c r="AH36" s="234">
        <v>1906000</v>
      </c>
      <c r="AI36" s="234"/>
      <c r="AJ36" s="204">
        <f t="shared" ref="AJ36:AJ55" si="35">ROUND(AH36,-3)+ROUND(AI36,-3)</f>
        <v>1906000</v>
      </c>
      <c r="AK36" s="201">
        <f>MAX(0,'UPDATE&gt;&gt;2023 May Revision'!AN36-SUM(AB36,AE36,AH36))</f>
        <v>12148000</v>
      </c>
      <c r="AL36" s="201">
        <f>MAX(0,'UPDATE&gt;&gt;2023 May Revision'!AO36-SUM(AC36,AF36,AI36))</f>
        <v>0</v>
      </c>
      <c r="AM36" s="204">
        <f t="shared" ref="AM36:AM55" si="36">ROUND(AK36,-3)+ROUND(AL36,-3)</f>
        <v>12148000</v>
      </c>
      <c r="AN36" s="43">
        <f t="shared" si="20"/>
        <v>16920000</v>
      </c>
      <c r="AO36" s="43">
        <f t="shared" si="20"/>
        <v>0</v>
      </c>
      <c r="AP36" s="204">
        <f t="shared" ref="AP36:AP55" si="37">ROUND(AN36,-3)+ROUND(AO36,-3)</f>
        <v>16920000</v>
      </c>
      <c r="AQ36" s="201">
        <v>5270000</v>
      </c>
      <c r="AR36" s="201"/>
      <c r="AS36" s="204">
        <f t="shared" ref="AS36:AS55" si="38">ROUND(AQ36,-3)+ROUND(AR36,-3)</f>
        <v>5270000</v>
      </c>
      <c r="AT36" s="201">
        <v>5270000</v>
      </c>
      <c r="AU36" s="201"/>
      <c r="AV36" s="204">
        <f t="shared" ref="AV36:AV55" si="39">ROUND(AT36,-3)+ROUND(AU36,-3)</f>
        <v>5270000</v>
      </c>
      <c r="AW36" s="201">
        <v>5270000</v>
      </c>
      <c r="AX36" s="201"/>
      <c r="AY36" s="204">
        <f t="shared" ref="AY36:AY55" si="40">ROUND(AW36,-3)+ROUND(AX36,-3)</f>
        <v>5270000</v>
      </c>
      <c r="AZ36" s="201">
        <v>5270000</v>
      </c>
      <c r="BA36" s="201"/>
      <c r="BB36" s="204">
        <f t="shared" ref="BB36:BB55" si="41">ROUND(AZ36,-3)+ROUND(BA36,-3)</f>
        <v>5270000</v>
      </c>
      <c r="BC36" s="43">
        <f t="shared" si="21"/>
        <v>21080000</v>
      </c>
      <c r="BD36" s="43">
        <f t="shared" si="21"/>
        <v>0</v>
      </c>
      <c r="BE36" s="43">
        <f t="shared" si="22"/>
        <v>21080000</v>
      </c>
      <c r="BF36" s="201"/>
      <c r="BG36" s="201"/>
      <c r="BH36" s="204">
        <f t="shared" ref="BH36:BH55" si="42">ROUND(BF36,-3)+ROUND(BG36,-3)</f>
        <v>0</v>
      </c>
      <c r="BI36" s="201"/>
      <c r="BJ36" s="201"/>
      <c r="BK36" s="204">
        <f t="shared" ref="BK36:BK55" si="43">ROUND(BI36,-3)+ROUND(BJ36,-3)</f>
        <v>0</v>
      </c>
      <c r="BL36" s="201"/>
      <c r="BM36" s="201"/>
      <c r="BN36" s="204">
        <f t="shared" ref="BN36:BN55" si="44">ROUND(BL36,-3)+ROUND(BM36,-3)</f>
        <v>0</v>
      </c>
      <c r="BO36" s="216">
        <f t="shared" si="23"/>
        <v>0</v>
      </c>
      <c r="BP36" s="216">
        <f t="shared" si="23"/>
        <v>0</v>
      </c>
      <c r="BQ36" s="216">
        <f t="shared" si="24"/>
        <v>0</v>
      </c>
      <c r="BR36" s="205">
        <f t="shared" si="25"/>
        <v>38000000</v>
      </c>
      <c r="BS36" s="205">
        <f t="shared" si="25"/>
        <v>0</v>
      </c>
      <c r="BT36" s="205">
        <f t="shared" si="25"/>
        <v>38000000</v>
      </c>
      <c r="BU36" s="46">
        <f>+Y36-'UPDATE&gt;&gt;2023 May Revision'!Y36</f>
        <v>0</v>
      </c>
      <c r="BV36" s="46">
        <f>+Z36-'UPDATE&gt;&gt;2023 May Revision'!Z36</f>
        <v>0</v>
      </c>
      <c r="BW36" s="46">
        <f>+AA36-'UPDATE&gt;&gt;2023 May Revision'!AA36</f>
        <v>0</v>
      </c>
      <c r="BX36" s="46">
        <f>+AN36-'UPDATE&gt;&gt;2023 May Revision'!AN36</f>
        <v>0</v>
      </c>
      <c r="BY36" s="46">
        <f>+AO36-'UPDATE&gt;&gt;2023 May Revision'!AO36</f>
        <v>0</v>
      </c>
      <c r="BZ36" s="46">
        <f>+AP36-'UPDATE&gt;&gt;2023 May Revision'!AP36</f>
        <v>0</v>
      </c>
      <c r="CA36" s="46">
        <f>+BC36-'UPDATE&gt;&gt;2023 May Revision'!BC36</f>
        <v>0</v>
      </c>
      <c r="CB36" s="46">
        <f>+BD36-'UPDATE&gt;&gt;2023 May Revision'!BD36</f>
        <v>0</v>
      </c>
      <c r="CC36" s="46">
        <f>+BE36-'UPDATE&gt;&gt;2023 May Revision'!BE36</f>
        <v>0</v>
      </c>
      <c r="CD36" s="46">
        <f>+BO36-'UPDATE&gt;&gt;2023 May Revision'!BO36</f>
        <v>0</v>
      </c>
      <c r="CE36" s="46">
        <f>+BP36-'UPDATE&gt;&gt;2023 May Revision'!BP36</f>
        <v>0</v>
      </c>
      <c r="CF36" s="46">
        <f>+BQ36-'UPDATE&gt;&gt;2023 May Revision'!BQ36</f>
        <v>0</v>
      </c>
      <c r="CG36" s="46">
        <f t="shared" si="26"/>
        <v>0</v>
      </c>
      <c r="CH36" s="46">
        <f t="shared" si="27"/>
        <v>0</v>
      </c>
      <c r="CI36" s="46">
        <f t="shared" si="28"/>
        <v>0</v>
      </c>
    </row>
    <row r="37" spans="1:88" x14ac:dyDescent="0.25">
      <c r="A37" s="48" t="s">
        <v>172</v>
      </c>
      <c r="B37" s="48" t="s">
        <v>173</v>
      </c>
      <c r="C37" s="48" t="s">
        <v>174</v>
      </c>
      <c r="D37" s="48" t="s">
        <v>121</v>
      </c>
      <c r="F37" s="48" t="s">
        <v>175</v>
      </c>
      <c r="G37" s="48" t="s">
        <v>176</v>
      </c>
      <c r="H37" s="48" t="s">
        <v>177</v>
      </c>
      <c r="I37" s="48">
        <v>20</v>
      </c>
      <c r="J37" s="46">
        <v>92000</v>
      </c>
      <c r="K37" s="46">
        <v>92000</v>
      </c>
      <c r="L37" s="46">
        <v>184000</v>
      </c>
      <c r="M37" s="201"/>
      <c r="N37" s="201"/>
      <c r="O37" s="204">
        <f t="shared" si="29"/>
        <v>0</v>
      </c>
      <c r="P37" s="201"/>
      <c r="Q37" s="201"/>
      <c r="R37" s="204">
        <f t="shared" si="30"/>
        <v>0</v>
      </c>
      <c r="S37" s="201"/>
      <c r="T37" s="201"/>
      <c r="U37" s="204">
        <f t="shared" si="31"/>
        <v>0</v>
      </c>
      <c r="V37" s="201"/>
      <c r="W37" s="201"/>
      <c r="X37" s="204">
        <f t="shared" si="32"/>
        <v>0</v>
      </c>
      <c r="Y37" s="43">
        <f t="shared" si="18"/>
        <v>0</v>
      </c>
      <c r="Z37" s="43">
        <f t="shared" si="18"/>
        <v>0</v>
      </c>
      <c r="AA37" s="43">
        <f t="shared" si="19"/>
        <v>0</v>
      </c>
      <c r="AB37" s="234">
        <v>0</v>
      </c>
      <c r="AC37" s="234">
        <v>0</v>
      </c>
      <c r="AD37" s="204">
        <f t="shared" si="33"/>
        <v>0</v>
      </c>
      <c r="AE37" s="234">
        <v>0</v>
      </c>
      <c r="AF37" s="234">
        <v>0</v>
      </c>
      <c r="AG37" s="204">
        <f t="shared" si="34"/>
        <v>0</v>
      </c>
      <c r="AH37" s="234"/>
      <c r="AI37" s="234"/>
      <c r="AJ37" s="204">
        <f t="shared" si="35"/>
        <v>0</v>
      </c>
      <c r="AK37" s="201">
        <f>MAX(0,'UPDATE&gt;&gt;2023 May Revision'!AN37-SUM(AB37,AE37,AH37))</f>
        <v>50000</v>
      </c>
      <c r="AL37" s="201">
        <f>MAX(0,'UPDATE&gt;&gt;2023 May Revision'!AO37-SUM(AC37,AF37,AI37))</f>
        <v>50000</v>
      </c>
      <c r="AM37" s="204">
        <f t="shared" si="36"/>
        <v>100000</v>
      </c>
      <c r="AN37" s="43">
        <f t="shared" si="20"/>
        <v>50000</v>
      </c>
      <c r="AO37" s="43">
        <f t="shared" si="20"/>
        <v>50000</v>
      </c>
      <c r="AP37" s="204">
        <f t="shared" si="37"/>
        <v>100000</v>
      </c>
      <c r="AQ37" s="201">
        <v>21000</v>
      </c>
      <c r="AR37" s="201">
        <v>21000</v>
      </c>
      <c r="AS37" s="204">
        <f t="shared" si="38"/>
        <v>42000</v>
      </c>
      <c r="AT37" s="201">
        <v>21000</v>
      </c>
      <c r="AU37" s="201">
        <v>21000</v>
      </c>
      <c r="AV37" s="204">
        <f t="shared" si="39"/>
        <v>42000</v>
      </c>
      <c r="AW37" s="201"/>
      <c r="AX37" s="201"/>
      <c r="AY37" s="204">
        <f t="shared" si="40"/>
        <v>0</v>
      </c>
      <c r="AZ37" s="201"/>
      <c r="BA37" s="201"/>
      <c r="BB37" s="204">
        <f t="shared" si="41"/>
        <v>0</v>
      </c>
      <c r="BC37" s="43">
        <f t="shared" si="21"/>
        <v>42000</v>
      </c>
      <c r="BD37" s="43">
        <f t="shared" si="21"/>
        <v>42000</v>
      </c>
      <c r="BE37" s="43">
        <f t="shared" si="22"/>
        <v>84000</v>
      </c>
      <c r="BF37" s="201"/>
      <c r="BG37" s="201"/>
      <c r="BH37" s="204">
        <f t="shared" si="42"/>
        <v>0</v>
      </c>
      <c r="BI37" s="201"/>
      <c r="BJ37" s="201"/>
      <c r="BK37" s="204">
        <f t="shared" si="43"/>
        <v>0</v>
      </c>
      <c r="BL37" s="201"/>
      <c r="BM37" s="201"/>
      <c r="BN37" s="204">
        <f t="shared" si="44"/>
        <v>0</v>
      </c>
      <c r="BO37" s="216">
        <f t="shared" si="23"/>
        <v>0</v>
      </c>
      <c r="BP37" s="216">
        <f t="shared" si="23"/>
        <v>0</v>
      </c>
      <c r="BQ37" s="216">
        <f t="shared" si="24"/>
        <v>0</v>
      </c>
      <c r="BR37" s="205">
        <f t="shared" si="25"/>
        <v>92000</v>
      </c>
      <c r="BS37" s="205">
        <f t="shared" si="25"/>
        <v>92000</v>
      </c>
      <c r="BT37" s="205">
        <f t="shared" si="25"/>
        <v>184000</v>
      </c>
      <c r="BU37" s="46">
        <f>+Y37-'UPDATE&gt;&gt;2023 May Revision'!Y37</f>
        <v>0</v>
      </c>
      <c r="BV37" s="46">
        <f>+Z37-'UPDATE&gt;&gt;2023 May Revision'!Z37</f>
        <v>0</v>
      </c>
      <c r="BW37" s="46">
        <f>+AA37-'UPDATE&gt;&gt;2023 May Revision'!AA37</f>
        <v>0</v>
      </c>
      <c r="BX37" s="46">
        <f>+AN37-'UPDATE&gt;&gt;2023 May Revision'!AN37</f>
        <v>0</v>
      </c>
      <c r="BY37" s="46">
        <f>+AO37-'UPDATE&gt;&gt;2023 May Revision'!AO37</f>
        <v>0</v>
      </c>
      <c r="BZ37" s="46">
        <f>+AP37-'UPDATE&gt;&gt;2023 May Revision'!AP37</f>
        <v>0</v>
      </c>
      <c r="CA37" s="46">
        <f>+BC37-'UPDATE&gt;&gt;2023 May Revision'!BC37</f>
        <v>0</v>
      </c>
      <c r="CB37" s="46">
        <f>+BD37-'UPDATE&gt;&gt;2023 May Revision'!BD37</f>
        <v>0</v>
      </c>
      <c r="CC37" s="46">
        <f>+BE37-'UPDATE&gt;&gt;2023 May Revision'!BE37</f>
        <v>0</v>
      </c>
      <c r="CD37" s="46">
        <f>+BO37-'UPDATE&gt;&gt;2023 May Revision'!BO37</f>
        <v>0</v>
      </c>
      <c r="CE37" s="46">
        <f>+BP37-'UPDATE&gt;&gt;2023 May Revision'!BP37</f>
        <v>0</v>
      </c>
      <c r="CF37" s="46">
        <f>+BQ37-'UPDATE&gt;&gt;2023 May Revision'!BQ37</f>
        <v>0</v>
      </c>
      <c r="CG37" s="46">
        <f t="shared" si="26"/>
        <v>0</v>
      </c>
      <c r="CH37" s="46">
        <f t="shared" si="27"/>
        <v>0</v>
      </c>
      <c r="CI37" s="46">
        <f t="shared" si="28"/>
        <v>0</v>
      </c>
    </row>
    <row r="38" spans="1:88" x14ac:dyDescent="0.25">
      <c r="A38" s="48" t="s">
        <v>179</v>
      </c>
      <c r="B38" s="48" t="s">
        <v>173</v>
      </c>
      <c r="C38" s="48" t="s">
        <v>180</v>
      </c>
      <c r="D38" s="48" t="s">
        <v>121</v>
      </c>
      <c r="F38" s="48" t="s">
        <v>175</v>
      </c>
      <c r="G38" s="48" t="s">
        <v>176</v>
      </c>
      <c r="H38" s="48" t="s">
        <v>177</v>
      </c>
      <c r="I38" s="48">
        <v>20</v>
      </c>
      <c r="J38" s="46">
        <v>5765000</v>
      </c>
      <c r="K38" s="46">
        <v>5765000</v>
      </c>
      <c r="L38" s="46">
        <v>11530000</v>
      </c>
      <c r="M38" s="201">
        <v>0</v>
      </c>
      <c r="N38" s="201">
        <v>0</v>
      </c>
      <c r="O38" s="204">
        <f t="shared" si="29"/>
        <v>0</v>
      </c>
      <c r="P38" s="201">
        <v>0</v>
      </c>
      <c r="Q38" s="201">
        <v>0</v>
      </c>
      <c r="R38" s="204">
        <f t="shared" si="30"/>
        <v>0</v>
      </c>
      <c r="S38" s="201">
        <v>0</v>
      </c>
      <c r="T38" s="201">
        <v>0</v>
      </c>
      <c r="U38" s="204">
        <f t="shared" si="31"/>
        <v>0</v>
      </c>
      <c r="V38" s="201">
        <v>0</v>
      </c>
      <c r="W38" s="201">
        <v>0</v>
      </c>
      <c r="X38" s="204">
        <f t="shared" si="32"/>
        <v>0</v>
      </c>
      <c r="Y38" s="43">
        <f t="shared" si="18"/>
        <v>0</v>
      </c>
      <c r="Z38" s="43">
        <f t="shared" si="18"/>
        <v>0</v>
      </c>
      <c r="AA38" s="43">
        <f t="shared" si="19"/>
        <v>0</v>
      </c>
      <c r="AB38" s="234">
        <v>0</v>
      </c>
      <c r="AC38" s="234">
        <v>0</v>
      </c>
      <c r="AD38" s="204">
        <f t="shared" si="33"/>
        <v>0</v>
      </c>
      <c r="AE38" s="234">
        <v>0</v>
      </c>
      <c r="AF38" s="234">
        <v>0</v>
      </c>
      <c r="AG38" s="204">
        <f t="shared" si="34"/>
        <v>0</v>
      </c>
      <c r="AH38" s="234">
        <v>0</v>
      </c>
      <c r="AI38" s="234">
        <v>0</v>
      </c>
      <c r="AJ38" s="204">
        <f t="shared" si="35"/>
        <v>0</v>
      </c>
      <c r="AK38" s="201">
        <f>MAX(0,'UPDATE&gt;&gt;2023 May Revision'!AN38-SUM(AB38,AE38,AH38))</f>
        <v>5765000</v>
      </c>
      <c r="AL38" s="201">
        <f>MAX(0,'UPDATE&gt;&gt;2023 May Revision'!AO38-SUM(AC38,AF38,AI38))</f>
        <v>5765000</v>
      </c>
      <c r="AM38" s="204">
        <f t="shared" si="36"/>
        <v>11530000</v>
      </c>
      <c r="AN38" s="43">
        <f t="shared" si="20"/>
        <v>5765000</v>
      </c>
      <c r="AO38" s="43">
        <f t="shared" si="20"/>
        <v>5765000</v>
      </c>
      <c r="AP38" s="204">
        <f t="shared" si="37"/>
        <v>11530000</v>
      </c>
      <c r="AQ38" s="201"/>
      <c r="AR38" s="201"/>
      <c r="AS38" s="204">
        <f t="shared" si="38"/>
        <v>0</v>
      </c>
      <c r="AT38" s="201"/>
      <c r="AU38" s="201"/>
      <c r="AV38" s="204">
        <f t="shared" si="39"/>
        <v>0</v>
      </c>
      <c r="AW38" s="201"/>
      <c r="AX38" s="201"/>
      <c r="AY38" s="204">
        <f t="shared" si="40"/>
        <v>0</v>
      </c>
      <c r="AZ38" s="201"/>
      <c r="BA38" s="201"/>
      <c r="BB38" s="204">
        <f t="shared" si="41"/>
        <v>0</v>
      </c>
      <c r="BC38" s="43">
        <f t="shared" si="21"/>
        <v>0</v>
      </c>
      <c r="BD38" s="43">
        <f t="shared" si="21"/>
        <v>0</v>
      </c>
      <c r="BE38" s="43">
        <f t="shared" si="22"/>
        <v>0</v>
      </c>
      <c r="BF38" s="201"/>
      <c r="BG38" s="201"/>
      <c r="BH38" s="204">
        <f t="shared" si="42"/>
        <v>0</v>
      </c>
      <c r="BI38" s="201"/>
      <c r="BJ38" s="201"/>
      <c r="BK38" s="204">
        <f t="shared" si="43"/>
        <v>0</v>
      </c>
      <c r="BL38" s="201"/>
      <c r="BM38" s="201"/>
      <c r="BN38" s="204">
        <f t="shared" si="44"/>
        <v>0</v>
      </c>
      <c r="BO38" s="216">
        <f t="shared" si="23"/>
        <v>0</v>
      </c>
      <c r="BP38" s="216">
        <f t="shared" si="23"/>
        <v>0</v>
      </c>
      <c r="BQ38" s="216">
        <f t="shared" si="24"/>
        <v>0</v>
      </c>
      <c r="BR38" s="205">
        <f t="shared" si="25"/>
        <v>5765000</v>
      </c>
      <c r="BS38" s="205">
        <f t="shared" si="25"/>
        <v>5765000</v>
      </c>
      <c r="BT38" s="205">
        <f t="shared" si="25"/>
        <v>11530000</v>
      </c>
      <c r="BU38" s="46">
        <f>+Y38-'UPDATE&gt;&gt;2023 May Revision'!Y38</f>
        <v>0</v>
      </c>
      <c r="BV38" s="46">
        <f>+Z38-'UPDATE&gt;&gt;2023 May Revision'!Z38</f>
        <v>0</v>
      </c>
      <c r="BW38" s="46">
        <f>+AA38-'UPDATE&gt;&gt;2023 May Revision'!AA38</f>
        <v>0</v>
      </c>
      <c r="BX38" s="46">
        <f>+AN38-'UPDATE&gt;&gt;2023 May Revision'!AN38</f>
        <v>0</v>
      </c>
      <c r="BY38" s="46">
        <f>+AO38-'UPDATE&gt;&gt;2023 May Revision'!AO38</f>
        <v>0</v>
      </c>
      <c r="BZ38" s="46">
        <f>+AP38-'UPDATE&gt;&gt;2023 May Revision'!AP38</f>
        <v>0</v>
      </c>
      <c r="CA38" s="46">
        <f>+BC38-'UPDATE&gt;&gt;2023 May Revision'!BC38</f>
        <v>0</v>
      </c>
      <c r="CB38" s="46">
        <f>+BD38-'UPDATE&gt;&gt;2023 May Revision'!BD38</f>
        <v>0</v>
      </c>
      <c r="CC38" s="46">
        <f>+BE38-'UPDATE&gt;&gt;2023 May Revision'!BE38</f>
        <v>0</v>
      </c>
      <c r="CD38" s="46">
        <f>+BO38-'UPDATE&gt;&gt;2023 May Revision'!BO38</f>
        <v>0</v>
      </c>
      <c r="CE38" s="46">
        <f>+BP38-'UPDATE&gt;&gt;2023 May Revision'!BP38</f>
        <v>0</v>
      </c>
      <c r="CF38" s="46">
        <f>+BQ38-'UPDATE&gt;&gt;2023 May Revision'!BQ38</f>
        <v>0</v>
      </c>
      <c r="CG38" s="46">
        <f t="shared" si="26"/>
        <v>0</v>
      </c>
      <c r="CH38" s="46">
        <f t="shared" si="27"/>
        <v>0</v>
      </c>
      <c r="CI38" s="46">
        <f t="shared" si="28"/>
        <v>0</v>
      </c>
    </row>
    <row r="39" spans="1:88" x14ac:dyDescent="0.25">
      <c r="A39" s="48" t="s">
        <v>182</v>
      </c>
      <c r="B39" s="48" t="s">
        <v>173</v>
      </c>
      <c r="C39" s="48" t="s">
        <v>183</v>
      </c>
      <c r="D39" s="48" t="s">
        <v>121</v>
      </c>
      <c r="F39" s="48" t="s">
        <v>175</v>
      </c>
      <c r="G39" s="48" t="s">
        <v>176</v>
      </c>
      <c r="H39" s="48" t="s">
        <v>177</v>
      </c>
      <c r="I39" s="48">
        <v>20</v>
      </c>
      <c r="J39" s="46">
        <v>25000000</v>
      </c>
      <c r="K39" s="46">
        <v>0</v>
      </c>
      <c r="L39" s="46">
        <v>25000000</v>
      </c>
      <c r="M39" s="201"/>
      <c r="N39" s="201"/>
      <c r="O39" s="204">
        <f t="shared" si="29"/>
        <v>0</v>
      </c>
      <c r="P39" s="201"/>
      <c r="Q39" s="201"/>
      <c r="R39" s="204">
        <f t="shared" si="30"/>
        <v>0</v>
      </c>
      <c r="S39" s="201"/>
      <c r="T39" s="201"/>
      <c r="U39" s="204">
        <f t="shared" si="31"/>
        <v>0</v>
      </c>
      <c r="V39" s="201">
        <v>0</v>
      </c>
      <c r="W39" s="201"/>
      <c r="X39" s="204">
        <f t="shared" si="32"/>
        <v>0</v>
      </c>
      <c r="Y39" s="43">
        <f t="shared" si="18"/>
        <v>0</v>
      </c>
      <c r="Z39" s="43">
        <f t="shared" si="18"/>
        <v>0</v>
      </c>
      <c r="AA39" s="43">
        <f t="shared" si="19"/>
        <v>0</v>
      </c>
      <c r="AB39" s="234">
        <v>446000</v>
      </c>
      <c r="AC39" s="234"/>
      <c r="AD39" s="204">
        <f t="shared" si="33"/>
        <v>446000</v>
      </c>
      <c r="AE39" s="234">
        <v>478000</v>
      </c>
      <c r="AF39" s="234"/>
      <c r="AG39" s="204">
        <f t="shared" si="34"/>
        <v>478000</v>
      </c>
      <c r="AH39" s="234">
        <v>6338000</v>
      </c>
      <c r="AI39" s="234"/>
      <c r="AJ39" s="204">
        <f t="shared" si="35"/>
        <v>6338000</v>
      </c>
      <c r="AK39" s="201">
        <f>MAX(0,'UPDATE&gt;&gt;2023 May Revision'!AN39-SUM(AB39,AE39,AH39))</f>
        <v>5453000</v>
      </c>
      <c r="AL39" s="201">
        <f>MAX(0,'UPDATE&gt;&gt;2023 May Revision'!AO39-SUM(AC39,AF39,AI39))</f>
        <v>0</v>
      </c>
      <c r="AM39" s="204">
        <f t="shared" si="36"/>
        <v>5453000</v>
      </c>
      <c r="AN39" s="43">
        <f t="shared" si="20"/>
        <v>12715000</v>
      </c>
      <c r="AO39" s="43">
        <f t="shared" si="20"/>
        <v>0</v>
      </c>
      <c r="AP39" s="204">
        <f t="shared" si="37"/>
        <v>12715000</v>
      </c>
      <c r="AQ39" s="201">
        <v>4095000</v>
      </c>
      <c r="AR39" s="201"/>
      <c r="AS39" s="204">
        <f t="shared" si="38"/>
        <v>4095000</v>
      </c>
      <c r="AT39" s="201">
        <v>4095000</v>
      </c>
      <c r="AU39" s="201"/>
      <c r="AV39" s="204">
        <f t="shared" si="39"/>
        <v>4095000</v>
      </c>
      <c r="AW39" s="201">
        <v>4095000</v>
      </c>
      <c r="AX39" s="201"/>
      <c r="AY39" s="204">
        <f t="shared" si="40"/>
        <v>4095000</v>
      </c>
      <c r="AZ39" s="201"/>
      <c r="BA39" s="201"/>
      <c r="BB39" s="204">
        <f t="shared" si="41"/>
        <v>0</v>
      </c>
      <c r="BC39" s="43">
        <f t="shared" si="21"/>
        <v>12285000</v>
      </c>
      <c r="BD39" s="43">
        <f t="shared" si="21"/>
        <v>0</v>
      </c>
      <c r="BE39" s="43">
        <f t="shared" si="22"/>
        <v>12285000</v>
      </c>
      <c r="BF39" s="201"/>
      <c r="BG39" s="201"/>
      <c r="BH39" s="204">
        <f t="shared" si="42"/>
        <v>0</v>
      </c>
      <c r="BI39" s="201"/>
      <c r="BJ39" s="201"/>
      <c r="BK39" s="204">
        <f t="shared" si="43"/>
        <v>0</v>
      </c>
      <c r="BL39" s="201"/>
      <c r="BM39" s="201"/>
      <c r="BN39" s="204">
        <f t="shared" si="44"/>
        <v>0</v>
      </c>
      <c r="BO39" s="216">
        <f t="shared" si="23"/>
        <v>0</v>
      </c>
      <c r="BP39" s="216">
        <f t="shared" si="23"/>
        <v>0</v>
      </c>
      <c r="BQ39" s="216">
        <f t="shared" si="24"/>
        <v>0</v>
      </c>
      <c r="BR39" s="205">
        <f t="shared" si="25"/>
        <v>25000000</v>
      </c>
      <c r="BS39" s="205">
        <f t="shared" si="25"/>
        <v>0</v>
      </c>
      <c r="BT39" s="205">
        <f t="shared" si="25"/>
        <v>25000000</v>
      </c>
      <c r="BU39" s="46">
        <f>+Y39-'UPDATE&gt;&gt;2023 May Revision'!Y39</f>
        <v>0</v>
      </c>
      <c r="BV39" s="46">
        <f>+Z39-'UPDATE&gt;&gt;2023 May Revision'!Z39</f>
        <v>0</v>
      </c>
      <c r="BW39" s="46">
        <f>+AA39-'UPDATE&gt;&gt;2023 May Revision'!AA39</f>
        <v>0</v>
      </c>
      <c r="BX39" s="46">
        <f>+AN39-'UPDATE&gt;&gt;2023 May Revision'!AN39</f>
        <v>0</v>
      </c>
      <c r="BY39" s="46">
        <f>+AO39-'UPDATE&gt;&gt;2023 May Revision'!AO39</f>
        <v>0</v>
      </c>
      <c r="BZ39" s="46">
        <f>+AP39-'UPDATE&gt;&gt;2023 May Revision'!AP39</f>
        <v>0</v>
      </c>
      <c r="CA39" s="46">
        <f>+BC39-'UPDATE&gt;&gt;2023 May Revision'!BC39</f>
        <v>0</v>
      </c>
      <c r="CB39" s="46">
        <f>+BD39-'UPDATE&gt;&gt;2023 May Revision'!BD39</f>
        <v>0</v>
      </c>
      <c r="CC39" s="46">
        <f>+BE39-'UPDATE&gt;&gt;2023 May Revision'!BE39</f>
        <v>0</v>
      </c>
      <c r="CD39" s="46">
        <f>+BO39-'UPDATE&gt;&gt;2023 May Revision'!BO39</f>
        <v>0</v>
      </c>
      <c r="CE39" s="46">
        <f>+BP39-'UPDATE&gt;&gt;2023 May Revision'!BP39</f>
        <v>0</v>
      </c>
      <c r="CF39" s="46">
        <f>+BQ39-'UPDATE&gt;&gt;2023 May Revision'!BQ39</f>
        <v>0</v>
      </c>
      <c r="CG39" s="46">
        <f t="shared" si="26"/>
        <v>0</v>
      </c>
      <c r="CH39" s="46">
        <f t="shared" si="27"/>
        <v>0</v>
      </c>
      <c r="CI39" s="46">
        <f t="shared" si="28"/>
        <v>0</v>
      </c>
    </row>
    <row r="40" spans="1:88" s="95" customFormat="1" x14ac:dyDescent="0.25">
      <c r="A40" s="96" t="s">
        <v>184</v>
      </c>
      <c r="B40" s="96" t="s">
        <v>173</v>
      </c>
      <c r="C40" s="96" t="s">
        <v>185</v>
      </c>
      <c r="D40" s="96" t="s">
        <v>121</v>
      </c>
      <c r="E40" s="96"/>
      <c r="F40" s="96" t="s">
        <v>175</v>
      </c>
      <c r="G40" s="96" t="s">
        <v>176</v>
      </c>
      <c r="H40" s="96" t="s">
        <v>177</v>
      </c>
      <c r="I40" s="96">
        <v>20</v>
      </c>
      <c r="J40" s="182">
        <v>0</v>
      </c>
      <c r="K40" s="182">
        <v>0</v>
      </c>
      <c r="L40" s="182">
        <v>0</v>
      </c>
      <c r="M40" s="203"/>
      <c r="N40" s="203"/>
      <c r="O40" s="208">
        <f t="shared" si="29"/>
        <v>0</v>
      </c>
      <c r="P40" s="203"/>
      <c r="Q40" s="203"/>
      <c r="R40" s="208">
        <f t="shared" si="30"/>
        <v>0</v>
      </c>
      <c r="S40" s="203"/>
      <c r="T40" s="203"/>
      <c r="U40" s="208">
        <f t="shared" si="31"/>
        <v>0</v>
      </c>
      <c r="V40" s="203"/>
      <c r="W40" s="203"/>
      <c r="X40" s="208">
        <f t="shared" si="32"/>
        <v>0</v>
      </c>
      <c r="Y40" s="240">
        <f t="shared" si="18"/>
        <v>0</v>
      </c>
      <c r="Z40" s="240">
        <f t="shared" si="18"/>
        <v>0</v>
      </c>
      <c r="AA40" s="240">
        <f t="shared" si="19"/>
        <v>0</v>
      </c>
      <c r="AB40" s="236"/>
      <c r="AC40" s="236"/>
      <c r="AD40" s="208">
        <f t="shared" si="33"/>
        <v>0</v>
      </c>
      <c r="AE40" s="236"/>
      <c r="AF40" s="236"/>
      <c r="AG40" s="208">
        <f t="shared" si="34"/>
        <v>0</v>
      </c>
      <c r="AH40" s="236"/>
      <c r="AI40" s="236"/>
      <c r="AJ40" s="208">
        <f t="shared" si="35"/>
        <v>0</v>
      </c>
      <c r="AK40" s="201">
        <f>MAX(0,'UPDATE&gt;&gt;2023 May Revision'!AN40-SUM(AB40,AE40,AH40))</f>
        <v>0</v>
      </c>
      <c r="AL40" s="201">
        <f>MAX(0,'UPDATE&gt;&gt;2023 May Revision'!AO40-SUM(AC40,AF40,AI40))</f>
        <v>0</v>
      </c>
      <c r="AM40" s="208">
        <f t="shared" si="36"/>
        <v>0</v>
      </c>
      <c r="AN40" s="240">
        <f>+SUM(AB40,AE40,AH40,AK40)</f>
        <v>0</v>
      </c>
      <c r="AO40" s="240">
        <f>+SUM(AC40,AF40,AI40,AL40)</f>
        <v>0</v>
      </c>
      <c r="AP40" s="208">
        <f t="shared" si="37"/>
        <v>0</v>
      </c>
      <c r="AQ40" s="203"/>
      <c r="AR40" s="203"/>
      <c r="AS40" s="208">
        <f t="shared" si="38"/>
        <v>0</v>
      </c>
      <c r="AT40" s="203"/>
      <c r="AU40" s="203"/>
      <c r="AV40" s="208">
        <f t="shared" si="39"/>
        <v>0</v>
      </c>
      <c r="AW40" s="203"/>
      <c r="AX40" s="203"/>
      <c r="AY40" s="208">
        <f t="shared" si="40"/>
        <v>0</v>
      </c>
      <c r="AZ40" s="203"/>
      <c r="BA40" s="203"/>
      <c r="BB40" s="208">
        <f t="shared" si="41"/>
        <v>0</v>
      </c>
      <c r="BC40" s="240">
        <f t="shared" si="21"/>
        <v>0</v>
      </c>
      <c r="BD40" s="240">
        <f t="shared" si="21"/>
        <v>0</v>
      </c>
      <c r="BE40" s="240">
        <f t="shared" si="22"/>
        <v>0</v>
      </c>
      <c r="BF40" s="203"/>
      <c r="BG40" s="203"/>
      <c r="BH40" s="208">
        <f t="shared" si="42"/>
        <v>0</v>
      </c>
      <c r="BI40" s="203"/>
      <c r="BJ40" s="203"/>
      <c r="BK40" s="208">
        <f t="shared" si="43"/>
        <v>0</v>
      </c>
      <c r="BL40" s="203"/>
      <c r="BM40" s="203"/>
      <c r="BN40" s="208">
        <f t="shared" si="44"/>
        <v>0</v>
      </c>
      <c r="BO40" s="217">
        <f t="shared" si="23"/>
        <v>0</v>
      </c>
      <c r="BP40" s="217">
        <f t="shared" si="23"/>
        <v>0</v>
      </c>
      <c r="BQ40" s="217">
        <f t="shared" si="24"/>
        <v>0</v>
      </c>
      <c r="BR40" s="209">
        <f t="shared" si="25"/>
        <v>0</v>
      </c>
      <c r="BS40" s="209">
        <f t="shared" si="25"/>
        <v>0</v>
      </c>
      <c r="BT40" s="209">
        <f t="shared" si="25"/>
        <v>0</v>
      </c>
      <c r="BU40" s="46">
        <f>+Y40-'UPDATE&gt;&gt;2023 May Revision'!Y40</f>
        <v>0</v>
      </c>
      <c r="BV40" s="46">
        <f>+Z40-'UPDATE&gt;&gt;2023 May Revision'!Z40</f>
        <v>0</v>
      </c>
      <c r="BW40" s="46">
        <f>+AA40-'UPDATE&gt;&gt;2023 May Revision'!AA40</f>
        <v>0</v>
      </c>
      <c r="BX40" s="46">
        <f>+AN40-'UPDATE&gt;&gt;2023 May Revision'!AN40</f>
        <v>0</v>
      </c>
      <c r="BY40" s="46">
        <f>+AO40-'UPDATE&gt;&gt;2023 May Revision'!AO40</f>
        <v>0</v>
      </c>
      <c r="BZ40" s="46">
        <f>+AP40-'UPDATE&gt;&gt;2023 May Revision'!AP40</f>
        <v>0</v>
      </c>
      <c r="CA40" s="46">
        <f>+BC40-'UPDATE&gt;&gt;2023 May Revision'!BC40</f>
        <v>0</v>
      </c>
      <c r="CB40" s="46">
        <f>+BD40-'UPDATE&gt;&gt;2023 May Revision'!BD40</f>
        <v>0</v>
      </c>
      <c r="CC40" s="46">
        <f>+BE40-'UPDATE&gt;&gt;2023 May Revision'!BE40</f>
        <v>0</v>
      </c>
      <c r="CD40" s="46">
        <f>+BO40-'UPDATE&gt;&gt;2023 May Revision'!BO40</f>
        <v>0</v>
      </c>
      <c r="CE40" s="46">
        <f>+BP40-'UPDATE&gt;&gt;2023 May Revision'!BP40</f>
        <v>0</v>
      </c>
      <c r="CF40" s="46">
        <f>+BQ40-'UPDATE&gt;&gt;2023 May Revision'!BQ40</f>
        <v>0</v>
      </c>
      <c r="CG40" s="46">
        <f t="shared" si="26"/>
        <v>0</v>
      </c>
      <c r="CH40" s="46">
        <f t="shared" si="27"/>
        <v>0</v>
      </c>
      <c r="CI40" s="46">
        <f t="shared" si="28"/>
        <v>0</v>
      </c>
      <c r="CJ40" s="96"/>
    </row>
    <row r="41" spans="1:88" x14ac:dyDescent="0.25">
      <c r="A41" s="48" t="s">
        <v>172</v>
      </c>
      <c r="B41" s="48" t="s">
        <v>173</v>
      </c>
      <c r="C41" s="48" t="s">
        <v>186</v>
      </c>
      <c r="D41" s="48" t="s">
        <v>121</v>
      </c>
      <c r="F41" s="48" t="s">
        <v>175</v>
      </c>
      <c r="G41" s="48" t="s">
        <v>176</v>
      </c>
      <c r="H41" s="48" t="s">
        <v>177</v>
      </c>
      <c r="I41" s="48">
        <v>20</v>
      </c>
      <c r="J41" s="46">
        <v>603000</v>
      </c>
      <c r="K41" s="46">
        <v>1227000</v>
      </c>
      <c r="L41" s="46">
        <v>1830000</v>
      </c>
      <c r="M41" s="201"/>
      <c r="N41" s="201"/>
      <c r="O41" s="204">
        <f t="shared" si="29"/>
        <v>0</v>
      </c>
      <c r="P41" s="201"/>
      <c r="Q41" s="201"/>
      <c r="R41" s="204">
        <f t="shared" si="30"/>
        <v>0</v>
      </c>
      <c r="S41" s="201"/>
      <c r="T41" s="201"/>
      <c r="U41" s="204">
        <f t="shared" si="31"/>
        <v>0</v>
      </c>
      <c r="V41" s="201">
        <v>3000</v>
      </c>
      <c r="W41" s="201">
        <v>5000</v>
      </c>
      <c r="X41" s="204">
        <f t="shared" si="32"/>
        <v>8000</v>
      </c>
      <c r="Y41" s="43">
        <f t="shared" si="18"/>
        <v>3000</v>
      </c>
      <c r="Z41" s="43">
        <f t="shared" si="18"/>
        <v>5000</v>
      </c>
      <c r="AA41" s="43">
        <f t="shared" si="19"/>
        <v>8000</v>
      </c>
      <c r="AB41" s="234">
        <v>24000</v>
      </c>
      <c r="AC41" s="234">
        <v>49000</v>
      </c>
      <c r="AD41" s="204">
        <f t="shared" si="33"/>
        <v>73000</v>
      </c>
      <c r="AE41" s="234">
        <v>38000</v>
      </c>
      <c r="AF41" s="234">
        <v>78000</v>
      </c>
      <c r="AG41" s="204">
        <f t="shared" si="34"/>
        <v>116000</v>
      </c>
      <c r="AH41" s="234">
        <v>78000</v>
      </c>
      <c r="AI41" s="234">
        <v>159000</v>
      </c>
      <c r="AJ41" s="204">
        <f t="shared" si="35"/>
        <v>237000</v>
      </c>
      <c r="AK41" s="201">
        <f>MAX(0,'UPDATE&gt;&gt;2023 May Revision'!AN41-SUM(AB41,AE41,AH41))</f>
        <v>115000</v>
      </c>
      <c r="AL41" s="201">
        <f>MAX(0,'UPDATE&gt;&gt;2023 May Revision'!AO41-SUM(AC41,AF41,AI41))</f>
        <v>234000</v>
      </c>
      <c r="AM41" s="204">
        <f t="shared" si="36"/>
        <v>349000</v>
      </c>
      <c r="AN41" s="43">
        <f t="shared" si="20"/>
        <v>255000</v>
      </c>
      <c r="AO41" s="43">
        <f t="shared" si="20"/>
        <v>520000</v>
      </c>
      <c r="AP41" s="204">
        <f t="shared" si="37"/>
        <v>775000</v>
      </c>
      <c r="AQ41" s="201">
        <v>115000</v>
      </c>
      <c r="AR41" s="201">
        <v>234000</v>
      </c>
      <c r="AS41" s="204">
        <f t="shared" si="38"/>
        <v>349000</v>
      </c>
      <c r="AT41" s="201">
        <v>115000</v>
      </c>
      <c r="AU41" s="201">
        <v>234000</v>
      </c>
      <c r="AV41" s="204">
        <f t="shared" si="39"/>
        <v>349000</v>
      </c>
      <c r="AW41" s="201">
        <v>115000</v>
      </c>
      <c r="AX41" s="201">
        <v>234000</v>
      </c>
      <c r="AY41" s="204">
        <f t="shared" si="40"/>
        <v>349000</v>
      </c>
      <c r="AZ41" s="201"/>
      <c r="BA41" s="201"/>
      <c r="BB41" s="204">
        <f t="shared" si="41"/>
        <v>0</v>
      </c>
      <c r="BC41" s="43">
        <f t="shared" si="21"/>
        <v>345000</v>
      </c>
      <c r="BD41" s="43">
        <f t="shared" si="21"/>
        <v>702000</v>
      </c>
      <c r="BE41" s="43">
        <f t="shared" si="22"/>
        <v>1047000</v>
      </c>
      <c r="BF41" s="201"/>
      <c r="BG41" s="201"/>
      <c r="BH41" s="204">
        <f t="shared" si="42"/>
        <v>0</v>
      </c>
      <c r="BI41" s="201"/>
      <c r="BJ41" s="201"/>
      <c r="BK41" s="204">
        <f t="shared" si="43"/>
        <v>0</v>
      </c>
      <c r="BL41" s="201"/>
      <c r="BM41" s="201"/>
      <c r="BN41" s="204">
        <f t="shared" si="44"/>
        <v>0</v>
      </c>
      <c r="BO41" s="216">
        <f t="shared" si="23"/>
        <v>0</v>
      </c>
      <c r="BP41" s="216">
        <f t="shared" si="23"/>
        <v>0</v>
      </c>
      <c r="BQ41" s="216">
        <f t="shared" si="24"/>
        <v>0</v>
      </c>
      <c r="BR41" s="205">
        <f t="shared" si="25"/>
        <v>603000</v>
      </c>
      <c r="BS41" s="205">
        <f t="shared" si="25"/>
        <v>1227000</v>
      </c>
      <c r="BT41" s="205">
        <f t="shared" si="25"/>
        <v>1830000</v>
      </c>
      <c r="BU41" s="46">
        <f>+Y41-'UPDATE&gt;&gt;2023 May Revision'!Y41</f>
        <v>0</v>
      </c>
      <c r="BV41" s="46">
        <f>+Z41-'UPDATE&gt;&gt;2023 May Revision'!Z41</f>
        <v>0</v>
      </c>
      <c r="BW41" s="46">
        <f>+AA41-'UPDATE&gt;&gt;2023 May Revision'!AA41</f>
        <v>0</v>
      </c>
      <c r="BX41" s="46">
        <f>+AN41-'UPDATE&gt;&gt;2023 May Revision'!AN41</f>
        <v>0</v>
      </c>
      <c r="BY41" s="46">
        <f>+AO41-'UPDATE&gt;&gt;2023 May Revision'!AO41</f>
        <v>0</v>
      </c>
      <c r="BZ41" s="46">
        <f>+AP41-'UPDATE&gt;&gt;2023 May Revision'!AP41</f>
        <v>0</v>
      </c>
      <c r="CA41" s="46">
        <f>+BC41-'UPDATE&gt;&gt;2023 May Revision'!BC41</f>
        <v>0</v>
      </c>
      <c r="CB41" s="46">
        <f>+BD41-'UPDATE&gt;&gt;2023 May Revision'!BD41</f>
        <v>0</v>
      </c>
      <c r="CC41" s="46">
        <f>+BE41-'UPDATE&gt;&gt;2023 May Revision'!BE41</f>
        <v>0</v>
      </c>
      <c r="CD41" s="46">
        <f>+BO41-'UPDATE&gt;&gt;2023 May Revision'!BO41</f>
        <v>0</v>
      </c>
      <c r="CE41" s="46">
        <f>+BP41-'UPDATE&gt;&gt;2023 May Revision'!BP41</f>
        <v>0</v>
      </c>
      <c r="CF41" s="46">
        <f>+BQ41-'UPDATE&gt;&gt;2023 May Revision'!BQ41</f>
        <v>0</v>
      </c>
      <c r="CG41" s="46">
        <f t="shared" si="26"/>
        <v>0</v>
      </c>
      <c r="CH41" s="46">
        <f t="shared" si="27"/>
        <v>0</v>
      </c>
      <c r="CI41" s="46">
        <f t="shared" si="28"/>
        <v>0</v>
      </c>
    </row>
    <row r="42" spans="1:88" x14ac:dyDescent="0.25">
      <c r="A42" s="48" t="s">
        <v>187</v>
      </c>
      <c r="B42" s="48" t="s">
        <v>173</v>
      </c>
      <c r="C42" s="48" t="s">
        <v>188</v>
      </c>
      <c r="D42" s="48" t="s">
        <v>121</v>
      </c>
      <c r="F42" s="48" t="s">
        <v>175</v>
      </c>
      <c r="G42" s="48" t="s">
        <v>176</v>
      </c>
      <c r="H42" s="48" t="s">
        <v>177</v>
      </c>
      <c r="I42" s="48">
        <v>20</v>
      </c>
      <c r="J42" s="46">
        <v>4101000</v>
      </c>
      <c r="K42" s="46">
        <v>4101000</v>
      </c>
      <c r="L42" s="46">
        <v>8202000</v>
      </c>
      <c r="M42" s="201"/>
      <c r="N42" s="201"/>
      <c r="O42" s="204">
        <f t="shared" si="29"/>
        <v>0</v>
      </c>
      <c r="P42" s="201"/>
      <c r="Q42" s="201"/>
      <c r="R42" s="204">
        <f t="shared" si="30"/>
        <v>0</v>
      </c>
      <c r="S42" s="201"/>
      <c r="T42" s="201"/>
      <c r="U42" s="204">
        <f t="shared" si="31"/>
        <v>0</v>
      </c>
      <c r="V42" s="201">
        <v>214000</v>
      </c>
      <c r="W42" s="201">
        <v>214000</v>
      </c>
      <c r="X42" s="204">
        <f t="shared" si="32"/>
        <v>428000</v>
      </c>
      <c r="Y42" s="43">
        <f t="shared" si="18"/>
        <v>214000</v>
      </c>
      <c r="Z42" s="43">
        <f t="shared" si="18"/>
        <v>214000</v>
      </c>
      <c r="AA42" s="43">
        <f t="shared" si="19"/>
        <v>428000</v>
      </c>
      <c r="AB42" s="234">
        <v>186000</v>
      </c>
      <c r="AC42" s="234">
        <v>186000</v>
      </c>
      <c r="AD42" s="204">
        <f t="shared" si="33"/>
        <v>372000</v>
      </c>
      <c r="AE42" s="234">
        <v>202000</v>
      </c>
      <c r="AF42" s="234">
        <v>202000</v>
      </c>
      <c r="AG42" s="204">
        <f t="shared" si="34"/>
        <v>404000</v>
      </c>
      <c r="AH42" s="234">
        <v>209000</v>
      </c>
      <c r="AI42" s="234">
        <v>209000</v>
      </c>
      <c r="AJ42" s="204">
        <f t="shared" si="35"/>
        <v>418000</v>
      </c>
      <c r="AK42" s="201">
        <f>MAX(0,'UPDATE&gt;&gt;2023 May Revision'!AN42-SUM(AB42,AE42,AH42))</f>
        <v>1490000</v>
      </c>
      <c r="AL42" s="201">
        <f>MAX(0,'UPDATE&gt;&gt;2023 May Revision'!AO42-SUM(AC42,AF42,AI42))</f>
        <v>1490000</v>
      </c>
      <c r="AM42" s="204">
        <f t="shared" si="36"/>
        <v>2980000</v>
      </c>
      <c r="AN42" s="43">
        <f t="shared" si="20"/>
        <v>2087000</v>
      </c>
      <c r="AO42" s="43">
        <f t="shared" si="20"/>
        <v>2087000</v>
      </c>
      <c r="AP42" s="204">
        <f t="shared" si="37"/>
        <v>4174000</v>
      </c>
      <c r="AQ42" s="201">
        <v>600000</v>
      </c>
      <c r="AR42" s="201">
        <v>600000</v>
      </c>
      <c r="AS42" s="204">
        <f t="shared" si="38"/>
        <v>1200000</v>
      </c>
      <c r="AT42" s="201">
        <v>600000</v>
      </c>
      <c r="AU42" s="201">
        <v>600000</v>
      </c>
      <c r="AV42" s="204">
        <f t="shared" si="39"/>
        <v>1200000</v>
      </c>
      <c r="AW42" s="201">
        <v>600000</v>
      </c>
      <c r="AX42" s="201">
        <v>600000</v>
      </c>
      <c r="AY42" s="204">
        <f t="shared" si="40"/>
        <v>1200000</v>
      </c>
      <c r="AZ42" s="201"/>
      <c r="BA42" s="201"/>
      <c r="BB42" s="204">
        <f t="shared" si="41"/>
        <v>0</v>
      </c>
      <c r="BC42" s="43">
        <f t="shared" si="21"/>
        <v>1800000</v>
      </c>
      <c r="BD42" s="43">
        <f t="shared" si="21"/>
        <v>1800000</v>
      </c>
      <c r="BE42" s="43">
        <f t="shared" si="22"/>
        <v>3600000</v>
      </c>
      <c r="BF42" s="201"/>
      <c r="BG42" s="201"/>
      <c r="BH42" s="204">
        <f t="shared" si="42"/>
        <v>0</v>
      </c>
      <c r="BI42" s="201"/>
      <c r="BJ42" s="201"/>
      <c r="BK42" s="204">
        <f t="shared" si="43"/>
        <v>0</v>
      </c>
      <c r="BL42" s="201"/>
      <c r="BM42" s="201"/>
      <c r="BN42" s="204">
        <f t="shared" si="44"/>
        <v>0</v>
      </c>
      <c r="BO42" s="216">
        <f t="shared" si="23"/>
        <v>0</v>
      </c>
      <c r="BP42" s="216">
        <f t="shared" si="23"/>
        <v>0</v>
      </c>
      <c r="BQ42" s="216">
        <f t="shared" si="24"/>
        <v>0</v>
      </c>
      <c r="BR42" s="205">
        <f t="shared" si="25"/>
        <v>4101000</v>
      </c>
      <c r="BS42" s="205">
        <f t="shared" si="25"/>
        <v>4101000</v>
      </c>
      <c r="BT42" s="205">
        <f t="shared" si="25"/>
        <v>8202000</v>
      </c>
      <c r="BU42" s="46">
        <f>+Y42-'UPDATE&gt;&gt;2023 May Revision'!Y42</f>
        <v>0</v>
      </c>
      <c r="BV42" s="46">
        <f>+Z42-'UPDATE&gt;&gt;2023 May Revision'!Z42</f>
        <v>0</v>
      </c>
      <c r="BW42" s="46">
        <f>+AA42-'UPDATE&gt;&gt;2023 May Revision'!AA42</f>
        <v>0</v>
      </c>
      <c r="BX42" s="46">
        <f>+AN42-'UPDATE&gt;&gt;2023 May Revision'!AN42</f>
        <v>0</v>
      </c>
      <c r="BY42" s="46">
        <f>+AO42-'UPDATE&gt;&gt;2023 May Revision'!AO42</f>
        <v>0</v>
      </c>
      <c r="BZ42" s="46">
        <f>+AP42-'UPDATE&gt;&gt;2023 May Revision'!AP42</f>
        <v>0</v>
      </c>
      <c r="CA42" s="46">
        <f>+BC42-'UPDATE&gt;&gt;2023 May Revision'!BC42</f>
        <v>0</v>
      </c>
      <c r="CB42" s="46">
        <f>+BD42-'UPDATE&gt;&gt;2023 May Revision'!BD42</f>
        <v>0</v>
      </c>
      <c r="CC42" s="46">
        <f>+BE42-'UPDATE&gt;&gt;2023 May Revision'!BE42</f>
        <v>0</v>
      </c>
      <c r="CD42" s="46">
        <f>+BO42-'UPDATE&gt;&gt;2023 May Revision'!BO42</f>
        <v>0</v>
      </c>
      <c r="CE42" s="46">
        <f>+BP42-'UPDATE&gt;&gt;2023 May Revision'!BP42</f>
        <v>0</v>
      </c>
      <c r="CF42" s="46">
        <f>+BQ42-'UPDATE&gt;&gt;2023 May Revision'!BQ42</f>
        <v>0</v>
      </c>
      <c r="CG42" s="46">
        <f t="shared" si="26"/>
        <v>0</v>
      </c>
      <c r="CH42" s="46">
        <f t="shared" si="27"/>
        <v>0</v>
      </c>
      <c r="CI42" s="46">
        <f t="shared" si="28"/>
        <v>0</v>
      </c>
    </row>
    <row r="43" spans="1:88" x14ac:dyDescent="0.25">
      <c r="A43" s="48" t="s">
        <v>190</v>
      </c>
      <c r="B43" s="48" t="s">
        <v>173</v>
      </c>
      <c r="C43" s="48" t="s">
        <v>191</v>
      </c>
      <c r="D43" s="48" t="s">
        <v>121</v>
      </c>
      <c r="F43" s="48" t="s">
        <v>175</v>
      </c>
      <c r="G43" s="48" t="s">
        <v>176</v>
      </c>
      <c r="H43" s="48" t="s">
        <v>177</v>
      </c>
      <c r="I43" s="48">
        <v>20</v>
      </c>
      <c r="J43" s="46">
        <v>1500000</v>
      </c>
      <c r="K43" s="46">
        <v>1500000</v>
      </c>
      <c r="L43" s="46">
        <v>3000000</v>
      </c>
      <c r="M43" s="201"/>
      <c r="N43" s="201"/>
      <c r="O43" s="204">
        <f t="shared" si="29"/>
        <v>0</v>
      </c>
      <c r="P43" s="201"/>
      <c r="Q43" s="201"/>
      <c r="R43" s="204">
        <f t="shared" si="30"/>
        <v>0</v>
      </c>
      <c r="S43" s="201"/>
      <c r="T43" s="201"/>
      <c r="U43" s="204">
        <f t="shared" si="31"/>
        <v>0</v>
      </c>
      <c r="V43" s="201"/>
      <c r="W43" s="201"/>
      <c r="X43" s="204">
        <f t="shared" si="32"/>
        <v>0</v>
      </c>
      <c r="Y43" s="43">
        <f t="shared" ref="Y43:Z55" si="45">+SUM(M43,P43,S43,V43)</f>
        <v>0</v>
      </c>
      <c r="Z43" s="43">
        <f t="shared" si="45"/>
        <v>0</v>
      </c>
      <c r="AA43" s="43">
        <f t="shared" si="19"/>
        <v>0</v>
      </c>
      <c r="AB43" s="234"/>
      <c r="AC43" s="234"/>
      <c r="AD43" s="204">
        <f t="shared" si="33"/>
        <v>0</v>
      </c>
      <c r="AE43" s="234"/>
      <c r="AF43" s="234"/>
      <c r="AG43" s="204">
        <f t="shared" si="34"/>
        <v>0</v>
      </c>
      <c r="AH43" s="234">
        <v>1379000</v>
      </c>
      <c r="AI43" s="234">
        <v>1379000</v>
      </c>
      <c r="AJ43" s="204">
        <f t="shared" si="35"/>
        <v>2758000</v>
      </c>
      <c r="AK43" s="201">
        <f>MAX(0,'UPDATE&gt;&gt;2023 May Revision'!AN43-SUM(AB43,AE43,AH43))</f>
        <v>0</v>
      </c>
      <c r="AL43" s="201">
        <f>MAX(0,'UPDATE&gt;&gt;2023 May Revision'!AO43-SUM(AC43,AF43,AI43))</f>
        <v>0</v>
      </c>
      <c r="AM43" s="204">
        <f t="shared" si="36"/>
        <v>0</v>
      </c>
      <c r="AN43" s="43">
        <f t="shared" ref="AN43:AO55" si="46">+SUM(AB43,AE43,AH43,AK43)</f>
        <v>1379000</v>
      </c>
      <c r="AO43" s="43">
        <f t="shared" si="46"/>
        <v>1379000</v>
      </c>
      <c r="AP43" s="204">
        <f t="shared" si="37"/>
        <v>2758000</v>
      </c>
      <c r="AQ43" s="201">
        <v>121000</v>
      </c>
      <c r="AR43" s="201">
        <v>121000</v>
      </c>
      <c r="AS43" s="204">
        <f t="shared" si="38"/>
        <v>242000</v>
      </c>
      <c r="AT43" s="201"/>
      <c r="AU43" s="201"/>
      <c r="AV43" s="204">
        <f t="shared" si="39"/>
        <v>0</v>
      </c>
      <c r="AW43" s="201"/>
      <c r="AX43" s="201"/>
      <c r="AY43" s="204">
        <f t="shared" si="40"/>
        <v>0</v>
      </c>
      <c r="AZ43" s="201"/>
      <c r="BA43" s="201"/>
      <c r="BB43" s="204">
        <f t="shared" si="41"/>
        <v>0</v>
      </c>
      <c r="BC43" s="43">
        <f t="shared" ref="BC43:BD55" si="47">+SUM(AQ43,AT43,AW43,AZ43)</f>
        <v>121000</v>
      </c>
      <c r="BD43" s="43">
        <f t="shared" si="47"/>
        <v>121000</v>
      </c>
      <c r="BE43" s="43">
        <f t="shared" si="22"/>
        <v>242000</v>
      </c>
      <c r="BF43" s="201"/>
      <c r="BG43" s="201"/>
      <c r="BH43" s="204">
        <f t="shared" si="42"/>
        <v>0</v>
      </c>
      <c r="BI43" s="201"/>
      <c r="BJ43" s="201"/>
      <c r="BK43" s="204">
        <f t="shared" si="43"/>
        <v>0</v>
      </c>
      <c r="BL43" s="201"/>
      <c r="BM43" s="201"/>
      <c r="BN43" s="204">
        <f t="shared" si="44"/>
        <v>0</v>
      </c>
      <c r="BO43" s="216">
        <f t="shared" ref="BO43:BP55" si="48">+SUM(BF43,BI43,BL43)</f>
        <v>0</v>
      </c>
      <c r="BP43" s="216">
        <f t="shared" si="48"/>
        <v>0</v>
      </c>
      <c r="BQ43" s="216">
        <f t="shared" si="24"/>
        <v>0</v>
      </c>
      <c r="BR43" s="205">
        <f t="shared" ref="BR43:BT55" si="49">+SUM(BO43,BC43,AN43,Y43)</f>
        <v>1500000</v>
      </c>
      <c r="BS43" s="205">
        <f t="shared" si="49"/>
        <v>1500000</v>
      </c>
      <c r="BT43" s="205">
        <f t="shared" si="49"/>
        <v>3000000</v>
      </c>
      <c r="BU43" s="46">
        <f>+Y43-'UPDATE&gt;&gt;2023 May Revision'!Y43</f>
        <v>0</v>
      </c>
      <c r="BV43" s="46">
        <f>+Z43-'UPDATE&gt;&gt;2023 May Revision'!Z43</f>
        <v>0</v>
      </c>
      <c r="BW43" s="46">
        <f>+AA43-'UPDATE&gt;&gt;2023 May Revision'!AA43</f>
        <v>0</v>
      </c>
      <c r="BX43" s="46">
        <f>+AN43-'UPDATE&gt;&gt;2023 May Revision'!AN43</f>
        <v>81000</v>
      </c>
      <c r="BY43" s="46">
        <f>+AO43-'UPDATE&gt;&gt;2023 May Revision'!AO43</f>
        <v>81000</v>
      </c>
      <c r="BZ43" s="46">
        <f>+AP43-'UPDATE&gt;&gt;2023 May Revision'!AP43</f>
        <v>162000</v>
      </c>
      <c r="CA43" s="46">
        <f>+BC43-'UPDATE&gt;&gt;2023 May Revision'!BC43</f>
        <v>-81000</v>
      </c>
      <c r="CB43" s="46">
        <f>+BD43-'UPDATE&gt;&gt;2023 May Revision'!BD43</f>
        <v>-81000</v>
      </c>
      <c r="CC43" s="46">
        <f>+BE43-'UPDATE&gt;&gt;2023 May Revision'!BE43</f>
        <v>-162000</v>
      </c>
      <c r="CD43" s="46">
        <f>+BO43-'UPDATE&gt;&gt;2023 May Revision'!BO43</f>
        <v>0</v>
      </c>
      <c r="CE43" s="46">
        <f>+BP43-'UPDATE&gt;&gt;2023 May Revision'!BP43</f>
        <v>0</v>
      </c>
      <c r="CF43" s="46">
        <f>+BQ43-'UPDATE&gt;&gt;2023 May Revision'!BQ43</f>
        <v>0</v>
      </c>
      <c r="CG43" s="46">
        <f t="shared" si="26"/>
        <v>0</v>
      </c>
      <c r="CH43" s="46">
        <f t="shared" si="27"/>
        <v>0</v>
      </c>
      <c r="CI43" s="46">
        <f t="shared" si="28"/>
        <v>0</v>
      </c>
    </row>
    <row r="44" spans="1:88" x14ac:dyDescent="0.25">
      <c r="A44" s="48" t="s">
        <v>182</v>
      </c>
      <c r="B44" s="48" t="s">
        <v>173</v>
      </c>
      <c r="C44" s="48" t="s">
        <v>192</v>
      </c>
      <c r="D44" s="48" t="s">
        <v>121</v>
      </c>
      <c r="F44" s="48" t="s">
        <v>175</v>
      </c>
      <c r="G44" s="48" t="s">
        <v>176</v>
      </c>
      <c r="H44" s="48" t="s">
        <v>177</v>
      </c>
      <c r="I44" s="48">
        <v>20</v>
      </c>
      <c r="J44" s="46">
        <v>4000000</v>
      </c>
      <c r="K44" s="46">
        <v>0</v>
      </c>
      <c r="L44" s="46">
        <v>4000000</v>
      </c>
      <c r="M44" s="201"/>
      <c r="N44" s="201"/>
      <c r="O44" s="204">
        <f t="shared" si="29"/>
        <v>0</v>
      </c>
      <c r="P44" s="201"/>
      <c r="Q44" s="201"/>
      <c r="R44" s="204">
        <f t="shared" si="30"/>
        <v>0</v>
      </c>
      <c r="S44" s="201"/>
      <c r="T44" s="201"/>
      <c r="U44" s="204">
        <f t="shared" si="31"/>
        <v>0</v>
      </c>
      <c r="V44" s="201">
        <v>0</v>
      </c>
      <c r="W44" s="201"/>
      <c r="X44" s="204">
        <f t="shared" si="32"/>
        <v>0</v>
      </c>
      <c r="Y44" s="43">
        <f t="shared" si="45"/>
        <v>0</v>
      </c>
      <c r="Z44" s="43">
        <f t="shared" si="45"/>
        <v>0</v>
      </c>
      <c r="AA44" s="43">
        <f t="shared" si="19"/>
        <v>0</v>
      </c>
      <c r="AB44" s="234">
        <v>13000</v>
      </c>
      <c r="AC44" s="234"/>
      <c r="AD44" s="204">
        <f t="shared" si="33"/>
        <v>13000</v>
      </c>
      <c r="AE44" s="234">
        <v>78000</v>
      </c>
      <c r="AF44" s="234"/>
      <c r="AG44" s="204">
        <f t="shared" si="34"/>
        <v>78000</v>
      </c>
      <c r="AH44" s="234">
        <v>987000</v>
      </c>
      <c r="AI44" s="234"/>
      <c r="AJ44" s="204">
        <f t="shared" si="35"/>
        <v>987000</v>
      </c>
      <c r="AK44" s="201">
        <f>MAX(0,'UPDATE&gt;&gt;2023 May Revision'!AN44-SUM(AB44,AE44,AH44))</f>
        <v>1000000</v>
      </c>
      <c r="AL44" s="201">
        <f>MAX(0,'UPDATE&gt;&gt;2023 May Revision'!AO44-SUM(AC44,AF44,AI44))</f>
        <v>0</v>
      </c>
      <c r="AM44" s="204">
        <f t="shared" si="36"/>
        <v>1000000</v>
      </c>
      <c r="AN44" s="43">
        <f t="shared" si="46"/>
        <v>2078000</v>
      </c>
      <c r="AO44" s="43">
        <f t="shared" si="46"/>
        <v>0</v>
      </c>
      <c r="AP44" s="204">
        <f t="shared" si="37"/>
        <v>2078000</v>
      </c>
      <c r="AQ44" s="201">
        <v>641000</v>
      </c>
      <c r="AR44" s="201"/>
      <c r="AS44" s="204">
        <f t="shared" si="38"/>
        <v>641000</v>
      </c>
      <c r="AT44" s="201">
        <v>641000</v>
      </c>
      <c r="AU44" s="201"/>
      <c r="AV44" s="204">
        <f t="shared" si="39"/>
        <v>641000</v>
      </c>
      <c r="AW44" s="201">
        <v>640000</v>
      </c>
      <c r="AX44" s="201"/>
      <c r="AY44" s="204">
        <f t="shared" si="40"/>
        <v>640000</v>
      </c>
      <c r="AZ44" s="201"/>
      <c r="BA44" s="201"/>
      <c r="BB44" s="204">
        <f t="shared" si="41"/>
        <v>0</v>
      </c>
      <c r="BC44" s="43">
        <f t="shared" si="47"/>
        <v>1922000</v>
      </c>
      <c r="BD44" s="43">
        <f t="shared" si="47"/>
        <v>0</v>
      </c>
      <c r="BE44" s="43">
        <f t="shared" si="22"/>
        <v>1922000</v>
      </c>
      <c r="BF44" s="201"/>
      <c r="BG44" s="201"/>
      <c r="BH44" s="204">
        <f t="shared" si="42"/>
        <v>0</v>
      </c>
      <c r="BI44" s="201"/>
      <c r="BJ44" s="201"/>
      <c r="BK44" s="204">
        <f t="shared" si="43"/>
        <v>0</v>
      </c>
      <c r="BL44" s="201"/>
      <c r="BM44" s="201"/>
      <c r="BN44" s="204">
        <f t="shared" si="44"/>
        <v>0</v>
      </c>
      <c r="BO44" s="216">
        <f t="shared" si="48"/>
        <v>0</v>
      </c>
      <c r="BP44" s="216">
        <f t="shared" si="48"/>
        <v>0</v>
      </c>
      <c r="BQ44" s="216">
        <f t="shared" si="24"/>
        <v>0</v>
      </c>
      <c r="BR44" s="205">
        <f t="shared" si="49"/>
        <v>4000000</v>
      </c>
      <c r="BS44" s="205">
        <f t="shared" si="49"/>
        <v>0</v>
      </c>
      <c r="BT44" s="205">
        <f t="shared" si="49"/>
        <v>4000000</v>
      </c>
      <c r="BU44" s="46">
        <f>+Y44-'UPDATE&gt;&gt;2023 May Revision'!Y44</f>
        <v>0</v>
      </c>
      <c r="BV44" s="46">
        <f>+Z44-'UPDATE&gt;&gt;2023 May Revision'!Z44</f>
        <v>0</v>
      </c>
      <c r="BW44" s="46">
        <f>+AA44-'UPDATE&gt;&gt;2023 May Revision'!AA44</f>
        <v>0</v>
      </c>
      <c r="BX44" s="46">
        <f>+AN44-'UPDATE&gt;&gt;2023 May Revision'!AN44</f>
        <v>0</v>
      </c>
      <c r="BY44" s="46">
        <f>+AO44-'UPDATE&gt;&gt;2023 May Revision'!AO44</f>
        <v>0</v>
      </c>
      <c r="BZ44" s="46">
        <f>+AP44-'UPDATE&gt;&gt;2023 May Revision'!AP44</f>
        <v>0</v>
      </c>
      <c r="CA44" s="46">
        <f>+BC44-'UPDATE&gt;&gt;2023 May Revision'!BC44</f>
        <v>0</v>
      </c>
      <c r="CB44" s="46">
        <f>+BD44-'UPDATE&gt;&gt;2023 May Revision'!BD44</f>
        <v>0</v>
      </c>
      <c r="CC44" s="46">
        <f>+BE44-'UPDATE&gt;&gt;2023 May Revision'!BE44</f>
        <v>0</v>
      </c>
      <c r="CD44" s="46">
        <f>+BO44-'UPDATE&gt;&gt;2023 May Revision'!BO44</f>
        <v>0</v>
      </c>
      <c r="CE44" s="46">
        <f>+BP44-'UPDATE&gt;&gt;2023 May Revision'!BP44</f>
        <v>0</v>
      </c>
      <c r="CF44" s="46">
        <f>+BQ44-'UPDATE&gt;&gt;2023 May Revision'!BQ44</f>
        <v>0</v>
      </c>
      <c r="CG44" s="46">
        <f t="shared" si="26"/>
        <v>0</v>
      </c>
      <c r="CH44" s="46">
        <f t="shared" si="27"/>
        <v>0</v>
      </c>
      <c r="CI44" s="46">
        <f t="shared" si="28"/>
        <v>0</v>
      </c>
    </row>
    <row r="45" spans="1:88" x14ac:dyDescent="0.25">
      <c r="A45" s="48" t="s">
        <v>172</v>
      </c>
      <c r="B45" s="48" t="s">
        <v>173</v>
      </c>
      <c r="C45" s="48" t="s">
        <v>174</v>
      </c>
      <c r="D45" s="48" t="s">
        <v>117</v>
      </c>
      <c r="F45" s="48" t="s">
        <v>193</v>
      </c>
      <c r="G45" s="48" t="s">
        <v>194</v>
      </c>
      <c r="H45" s="48" t="s">
        <v>195</v>
      </c>
      <c r="I45" s="48" t="s">
        <v>196</v>
      </c>
      <c r="J45" s="46">
        <v>5880000</v>
      </c>
      <c r="K45" s="46">
        <v>6370000</v>
      </c>
      <c r="L45" s="46">
        <v>12250000</v>
      </c>
      <c r="M45" s="201"/>
      <c r="N45" s="201"/>
      <c r="O45" s="204">
        <f t="shared" si="29"/>
        <v>0</v>
      </c>
      <c r="P45" s="201"/>
      <c r="Q45" s="201"/>
      <c r="R45" s="204">
        <f t="shared" si="30"/>
        <v>0</v>
      </c>
      <c r="S45" s="201"/>
      <c r="T45" s="201"/>
      <c r="U45" s="204">
        <f t="shared" si="31"/>
        <v>0</v>
      </c>
      <c r="V45" s="201"/>
      <c r="W45" s="201"/>
      <c r="X45" s="204">
        <f t="shared" si="32"/>
        <v>0</v>
      </c>
      <c r="Y45" s="43">
        <f t="shared" si="45"/>
        <v>0</v>
      </c>
      <c r="Z45" s="43">
        <f t="shared" si="45"/>
        <v>0</v>
      </c>
      <c r="AA45" s="43">
        <f t="shared" si="19"/>
        <v>0</v>
      </c>
      <c r="AB45" s="234">
        <v>0</v>
      </c>
      <c r="AC45" s="234">
        <v>0</v>
      </c>
      <c r="AD45" s="204">
        <f t="shared" si="33"/>
        <v>0</v>
      </c>
      <c r="AE45" s="234">
        <v>0</v>
      </c>
      <c r="AF45" s="234">
        <v>0</v>
      </c>
      <c r="AG45" s="204">
        <f t="shared" si="34"/>
        <v>0</v>
      </c>
      <c r="AH45" s="234">
        <v>0</v>
      </c>
      <c r="AI45" s="234">
        <v>0</v>
      </c>
      <c r="AJ45" s="204">
        <f t="shared" si="35"/>
        <v>0</v>
      </c>
      <c r="AK45" s="201">
        <f>MAX(0,'UPDATE&gt;&gt;2023 May Revision'!AN45-SUM(AB45,AE45,AH45))</f>
        <v>0</v>
      </c>
      <c r="AL45" s="201">
        <f>MAX(0,'UPDATE&gt;&gt;2023 May Revision'!AO45-SUM(AC45,AF45,AI45))</f>
        <v>0</v>
      </c>
      <c r="AM45" s="204">
        <f t="shared" si="36"/>
        <v>0</v>
      </c>
      <c r="AN45" s="43">
        <f t="shared" si="46"/>
        <v>0</v>
      </c>
      <c r="AO45" s="43">
        <f t="shared" si="46"/>
        <v>0</v>
      </c>
      <c r="AP45" s="204">
        <f t="shared" si="37"/>
        <v>0</v>
      </c>
      <c r="AQ45" s="201">
        <f>6125000*0.475</f>
        <v>2909000</v>
      </c>
      <c r="AR45" s="201">
        <f>6125000*0.525</f>
        <v>3216000</v>
      </c>
      <c r="AS45" s="204">
        <f t="shared" si="38"/>
        <v>6125000</v>
      </c>
      <c r="AT45" s="201">
        <f>6125000*0.485</f>
        <v>2971000</v>
      </c>
      <c r="AU45" s="201">
        <f>6125000*0.515</f>
        <v>3154000</v>
      </c>
      <c r="AV45" s="204">
        <f t="shared" si="39"/>
        <v>6125000</v>
      </c>
      <c r="AW45" s="201">
        <v>0</v>
      </c>
      <c r="AX45" s="201">
        <v>0</v>
      </c>
      <c r="AY45" s="204">
        <f t="shared" si="40"/>
        <v>0</v>
      </c>
      <c r="AZ45" s="201"/>
      <c r="BA45" s="201"/>
      <c r="BB45" s="204">
        <f t="shared" si="41"/>
        <v>0</v>
      </c>
      <c r="BC45" s="43">
        <f t="shared" si="47"/>
        <v>5880000</v>
      </c>
      <c r="BD45" s="43">
        <f t="shared" si="47"/>
        <v>6370000</v>
      </c>
      <c r="BE45" s="43">
        <f t="shared" si="22"/>
        <v>12250000</v>
      </c>
      <c r="BF45" s="201"/>
      <c r="BG45" s="201"/>
      <c r="BH45" s="204">
        <f t="shared" si="42"/>
        <v>0</v>
      </c>
      <c r="BI45" s="201"/>
      <c r="BJ45" s="201"/>
      <c r="BK45" s="204">
        <f t="shared" si="43"/>
        <v>0</v>
      </c>
      <c r="BL45" s="201"/>
      <c r="BM45" s="201"/>
      <c r="BN45" s="204">
        <f t="shared" si="44"/>
        <v>0</v>
      </c>
      <c r="BO45" s="216">
        <f t="shared" si="48"/>
        <v>0</v>
      </c>
      <c r="BP45" s="216">
        <f t="shared" si="48"/>
        <v>0</v>
      </c>
      <c r="BQ45" s="216">
        <f t="shared" si="24"/>
        <v>0</v>
      </c>
      <c r="BR45" s="205">
        <f t="shared" si="49"/>
        <v>5880000</v>
      </c>
      <c r="BS45" s="205">
        <f t="shared" si="49"/>
        <v>6370000</v>
      </c>
      <c r="BT45" s="205">
        <f t="shared" si="49"/>
        <v>12250000</v>
      </c>
      <c r="BU45" s="46">
        <f>+Y45-'UPDATE&gt;&gt;2023 May Revision'!Y45</f>
        <v>0</v>
      </c>
      <c r="BV45" s="46">
        <f>+Z45-'UPDATE&gt;&gt;2023 May Revision'!Z45</f>
        <v>0</v>
      </c>
      <c r="BW45" s="46">
        <f>+AA45-'UPDATE&gt;&gt;2023 May Revision'!AA45</f>
        <v>0</v>
      </c>
      <c r="BX45" s="46">
        <f>+AN45-'UPDATE&gt;&gt;2023 May Revision'!AN45</f>
        <v>0</v>
      </c>
      <c r="BY45" s="46">
        <f>+AO45-'UPDATE&gt;&gt;2023 May Revision'!AO45</f>
        <v>0</v>
      </c>
      <c r="BZ45" s="46">
        <f>+AP45-'UPDATE&gt;&gt;2023 May Revision'!AP45</f>
        <v>0</v>
      </c>
      <c r="CA45" s="46">
        <f>+BC45-'UPDATE&gt;&gt;2023 May Revision'!BC45</f>
        <v>0</v>
      </c>
      <c r="CB45" s="46">
        <f>+BD45-'UPDATE&gt;&gt;2023 May Revision'!BD45</f>
        <v>0</v>
      </c>
      <c r="CC45" s="46">
        <f>+BE45-'UPDATE&gt;&gt;2023 May Revision'!BE45</f>
        <v>0</v>
      </c>
      <c r="CD45" s="46">
        <f>+BO45-'UPDATE&gt;&gt;2023 May Revision'!BO45</f>
        <v>0</v>
      </c>
      <c r="CE45" s="46">
        <f>+BP45-'UPDATE&gt;&gt;2023 May Revision'!BP45</f>
        <v>0</v>
      </c>
      <c r="CF45" s="46">
        <f>+BQ45-'UPDATE&gt;&gt;2023 May Revision'!BQ45</f>
        <v>0</v>
      </c>
      <c r="CG45" s="46">
        <f t="shared" si="26"/>
        <v>0</v>
      </c>
      <c r="CH45" s="46">
        <f t="shared" si="27"/>
        <v>0</v>
      </c>
      <c r="CI45" s="46">
        <f t="shared" si="28"/>
        <v>0</v>
      </c>
    </row>
    <row r="46" spans="1:88" x14ac:dyDescent="0.25">
      <c r="A46" s="48" t="s">
        <v>179</v>
      </c>
      <c r="B46" s="48" t="s">
        <v>173</v>
      </c>
      <c r="C46" s="48" t="s">
        <v>180</v>
      </c>
      <c r="D46" s="48" t="s">
        <v>117</v>
      </c>
      <c r="F46" s="48" t="s">
        <v>193</v>
      </c>
      <c r="G46" s="48" t="s">
        <v>194</v>
      </c>
      <c r="H46" s="48" t="s">
        <v>198</v>
      </c>
      <c r="I46" s="48" t="s">
        <v>204</v>
      </c>
      <c r="J46" s="46">
        <v>44235000</v>
      </c>
      <c r="K46" s="46">
        <v>44235000</v>
      </c>
      <c r="L46" s="46">
        <v>88470000</v>
      </c>
      <c r="M46" s="201">
        <v>0</v>
      </c>
      <c r="N46" s="201">
        <v>0</v>
      </c>
      <c r="O46" s="204">
        <f t="shared" si="29"/>
        <v>0</v>
      </c>
      <c r="P46" s="201">
        <v>0</v>
      </c>
      <c r="Q46" s="201">
        <v>0</v>
      </c>
      <c r="R46" s="204">
        <f t="shared" si="30"/>
        <v>0</v>
      </c>
      <c r="S46" s="201">
        <v>0</v>
      </c>
      <c r="T46" s="201">
        <v>0</v>
      </c>
      <c r="U46" s="204">
        <f t="shared" si="31"/>
        <v>0</v>
      </c>
      <c r="V46" s="201">
        <v>0</v>
      </c>
      <c r="W46" s="201">
        <v>0</v>
      </c>
      <c r="X46" s="204">
        <f t="shared" si="32"/>
        <v>0</v>
      </c>
      <c r="Y46" s="43">
        <f t="shared" si="45"/>
        <v>0</v>
      </c>
      <c r="Z46" s="43">
        <f t="shared" si="45"/>
        <v>0</v>
      </c>
      <c r="AA46" s="43">
        <f t="shared" si="19"/>
        <v>0</v>
      </c>
      <c r="AB46" s="234">
        <v>0</v>
      </c>
      <c r="AC46" s="234">
        <v>0</v>
      </c>
      <c r="AD46" s="204">
        <f t="shared" si="33"/>
        <v>0</v>
      </c>
      <c r="AE46" s="234">
        <v>0</v>
      </c>
      <c r="AF46" s="234">
        <v>0</v>
      </c>
      <c r="AG46" s="204">
        <f t="shared" si="34"/>
        <v>0</v>
      </c>
      <c r="AH46" s="234">
        <v>44235000</v>
      </c>
      <c r="AI46" s="234">
        <v>44235000</v>
      </c>
      <c r="AJ46" s="204">
        <f t="shared" si="35"/>
        <v>88470000</v>
      </c>
      <c r="AK46" s="201">
        <f>MAX(0,'UPDATE&gt;&gt;2023 May Revision'!AN46-SUM(AB46,AE46,AH46))</f>
        <v>0</v>
      </c>
      <c r="AL46" s="201">
        <f>MAX(0,'UPDATE&gt;&gt;2023 May Revision'!AO46-SUM(AC46,AF46,AI46))</f>
        <v>0</v>
      </c>
      <c r="AM46" s="204">
        <f t="shared" si="36"/>
        <v>0</v>
      </c>
      <c r="AN46" s="43">
        <f t="shared" si="46"/>
        <v>44235000</v>
      </c>
      <c r="AO46" s="43">
        <f t="shared" si="46"/>
        <v>44235000</v>
      </c>
      <c r="AP46" s="204">
        <f t="shared" si="37"/>
        <v>88470000</v>
      </c>
      <c r="AQ46" s="201">
        <v>0</v>
      </c>
      <c r="AR46" s="201">
        <v>0</v>
      </c>
      <c r="AS46" s="204">
        <f t="shared" si="38"/>
        <v>0</v>
      </c>
      <c r="AT46" s="201">
        <v>0</v>
      </c>
      <c r="AU46" s="201">
        <v>0</v>
      </c>
      <c r="AV46" s="204">
        <f t="shared" si="39"/>
        <v>0</v>
      </c>
      <c r="AW46" s="201">
        <v>0</v>
      </c>
      <c r="AX46" s="201">
        <v>0</v>
      </c>
      <c r="AY46" s="204">
        <f t="shared" si="40"/>
        <v>0</v>
      </c>
      <c r="AZ46" s="201"/>
      <c r="BA46" s="201"/>
      <c r="BB46" s="204">
        <f t="shared" si="41"/>
        <v>0</v>
      </c>
      <c r="BC46" s="43">
        <f t="shared" si="47"/>
        <v>0</v>
      </c>
      <c r="BD46" s="43">
        <f t="shared" si="47"/>
        <v>0</v>
      </c>
      <c r="BE46" s="43">
        <f t="shared" si="22"/>
        <v>0</v>
      </c>
      <c r="BF46" s="201"/>
      <c r="BG46" s="201"/>
      <c r="BH46" s="204">
        <f t="shared" si="42"/>
        <v>0</v>
      </c>
      <c r="BI46" s="201"/>
      <c r="BJ46" s="201"/>
      <c r="BK46" s="204">
        <f t="shared" si="43"/>
        <v>0</v>
      </c>
      <c r="BL46" s="201"/>
      <c r="BM46" s="201"/>
      <c r="BN46" s="204">
        <f t="shared" si="44"/>
        <v>0</v>
      </c>
      <c r="BO46" s="216">
        <f t="shared" si="48"/>
        <v>0</v>
      </c>
      <c r="BP46" s="216">
        <f t="shared" si="48"/>
        <v>0</v>
      </c>
      <c r="BQ46" s="216">
        <f t="shared" si="24"/>
        <v>0</v>
      </c>
      <c r="BR46" s="205">
        <f t="shared" si="49"/>
        <v>44235000</v>
      </c>
      <c r="BS46" s="205">
        <f t="shared" si="49"/>
        <v>44235000</v>
      </c>
      <c r="BT46" s="205">
        <f t="shared" si="49"/>
        <v>88470000</v>
      </c>
      <c r="BU46" s="46">
        <f>+Y46-'UPDATE&gt;&gt;2023 May Revision'!Y46</f>
        <v>0</v>
      </c>
      <c r="BV46" s="46">
        <f>+Z46-'UPDATE&gt;&gt;2023 May Revision'!Z46</f>
        <v>0</v>
      </c>
      <c r="BW46" s="46">
        <f>+AA46-'UPDATE&gt;&gt;2023 May Revision'!AA46</f>
        <v>0</v>
      </c>
      <c r="BX46" s="46">
        <f>+AN46-'UPDATE&gt;&gt;2023 May Revision'!AN46</f>
        <v>0</v>
      </c>
      <c r="BY46" s="46">
        <f>+AO46-'UPDATE&gt;&gt;2023 May Revision'!AO46</f>
        <v>0</v>
      </c>
      <c r="BZ46" s="46">
        <f>+AP46-'UPDATE&gt;&gt;2023 May Revision'!AP46</f>
        <v>0</v>
      </c>
      <c r="CA46" s="46">
        <f>+BC46-'UPDATE&gt;&gt;2023 May Revision'!BC46</f>
        <v>0</v>
      </c>
      <c r="CB46" s="46">
        <f>+BD46-'UPDATE&gt;&gt;2023 May Revision'!BD46</f>
        <v>0</v>
      </c>
      <c r="CC46" s="46">
        <f>+BE46-'UPDATE&gt;&gt;2023 May Revision'!BE46</f>
        <v>0</v>
      </c>
      <c r="CD46" s="46">
        <f>+BO46-'UPDATE&gt;&gt;2023 May Revision'!BO46</f>
        <v>0</v>
      </c>
      <c r="CE46" s="46">
        <f>+BP46-'UPDATE&gt;&gt;2023 May Revision'!BP46</f>
        <v>0</v>
      </c>
      <c r="CF46" s="46">
        <f>+BQ46-'UPDATE&gt;&gt;2023 May Revision'!BQ46</f>
        <v>0</v>
      </c>
      <c r="CG46" s="46">
        <f t="shared" si="26"/>
        <v>0</v>
      </c>
      <c r="CH46" s="46">
        <f t="shared" si="27"/>
        <v>0</v>
      </c>
      <c r="CI46" s="46">
        <f t="shared" si="28"/>
        <v>0</v>
      </c>
    </row>
    <row r="47" spans="1:88" x14ac:dyDescent="0.25">
      <c r="A47" s="48" t="s">
        <v>199</v>
      </c>
      <c r="B47" s="48" t="s">
        <v>173</v>
      </c>
      <c r="C47" s="48" t="s">
        <v>200</v>
      </c>
      <c r="D47" s="48" t="s">
        <v>117</v>
      </c>
      <c r="F47" s="48" t="s">
        <v>193</v>
      </c>
      <c r="G47" s="48" t="s">
        <v>194</v>
      </c>
      <c r="H47" s="48" t="s">
        <v>195</v>
      </c>
      <c r="I47" s="48" t="s">
        <v>196</v>
      </c>
      <c r="J47" s="46">
        <v>40000000</v>
      </c>
      <c r="K47" s="46">
        <v>0</v>
      </c>
      <c r="L47" s="46">
        <v>40000000</v>
      </c>
      <c r="M47" s="201"/>
      <c r="N47" s="201"/>
      <c r="O47" s="204">
        <f t="shared" si="29"/>
        <v>0</v>
      </c>
      <c r="P47" s="201"/>
      <c r="Q47" s="201"/>
      <c r="R47" s="204">
        <f t="shared" si="30"/>
        <v>0</v>
      </c>
      <c r="S47" s="201"/>
      <c r="T47" s="201"/>
      <c r="U47" s="204">
        <f t="shared" si="31"/>
        <v>0</v>
      </c>
      <c r="V47" s="201">
        <f>ROUND(9052769,-3)</f>
        <v>9053000</v>
      </c>
      <c r="W47" s="201"/>
      <c r="X47" s="204">
        <f t="shared" si="32"/>
        <v>9053000</v>
      </c>
      <c r="Y47" s="43">
        <f t="shared" si="45"/>
        <v>9053000</v>
      </c>
      <c r="Z47" s="43">
        <f t="shared" si="45"/>
        <v>0</v>
      </c>
      <c r="AA47" s="43">
        <f t="shared" si="19"/>
        <v>9053000</v>
      </c>
      <c r="AB47" s="234"/>
      <c r="AC47" s="234"/>
      <c r="AD47" s="204">
        <f t="shared" si="33"/>
        <v>0</v>
      </c>
      <c r="AE47" s="234">
        <v>19411000</v>
      </c>
      <c r="AF47" s="234"/>
      <c r="AG47" s="204">
        <f t="shared" si="34"/>
        <v>19411000</v>
      </c>
      <c r="AH47" s="234">
        <v>0</v>
      </c>
      <c r="AI47" s="234"/>
      <c r="AJ47" s="204">
        <f t="shared" si="35"/>
        <v>0</v>
      </c>
      <c r="AK47" s="201">
        <f>MAX(0,'UPDATE&gt;&gt;2023 May Revision'!AN47-SUM(AB47,AE47,AH47))</f>
        <v>10391000</v>
      </c>
      <c r="AL47" s="201">
        <f>MAX(0,'UPDATE&gt;&gt;2023 May Revision'!AO47-SUM(AC47,AF47,AI47))</f>
        <v>0</v>
      </c>
      <c r="AM47" s="204">
        <f t="shared" si="36"/>
        <v>10391000</v>
      </c>
      <c r="AN47" s="43">
        <f t="shared" si="46"/>
        <v>29802000</v>
      </c>
      <c r="AO47" s="43">
        <f t="shared" si="46"/>
        <v>0</v>
      </c>
      <c r="AP47" s="204">
        <f t="shared" si="37"/>
        <v>29802000</v>
      </c>
      <c r="AQ47" s="201">
        <v>324000</v>
      </c>
      <c r="AR47" s="201"/>
      <c r="AS47" s="204">
        <f t="shared" si="38"/>
        <v>324000</v>
      </c>
      <c r="AT47" s="201">
        <f>ROUNDUP(219433,-3)</f>
        <v>220000</v>
      </c>
      <c r="AU47" s="201"/>
      <c r="AV47" s="204">
        <f t="shared" si="39"/>
        <v>220000</v>
      </c>
      <c r="AW47" s="201">
        <f>ROUND(601109,-3)</f>
        <v>601000</v>
      </c>
      <c r="AX47" s="201"/>
      <c r="AY47" s="204">
        <f t="shared" si="40"/>
        <v>601000</v>
      </c>
      <c r="AZ47" s="201"/>
      <c r="BA47" s="201"/>
      <c r="BB47" s="204">
        <f t="shared" si="41"/>
        <v>0</v>
      </c>
      <c r="BC47" s="43">
        <f t="shared" si="47"/>
        <v>1145000</v>
      </c>
      <c r="BD47" s="43">
        <f t="shared" si="47"/>
        <v>0</v>
      </c>
      <c r="BE47" s="43">
        <f t="shared" si="22"/>
        <v>1145000</v>
      </c>
      <c r="BF47" s="201"/>
      <c r="BG47" s="201"/>
      <c r="BH47" s="204">
        <f t="shared" si="42"/>
        <v>0</v>
      </c>
      <c r="BI47" s="201"/>
      <c r="BJ47" s="201"/>
      <c r="BK47" s="204">
        <f t="shared" si="43"/>
        <v>0</v>
      </c>
      <c r="BL47" s="201"/>
      <c r="BM47" s="201"/>
      <c r="BN47" s="204">
        <f t="shared" si="44"/>
        <v>0</v>
      </c>
      <c r="BO47" s="216">
        <f t="shared" si="48"/>
        <v>0</v>
      </c>
      <c r="BP47" s="216">
        <f t="shared" si="48"/>
        <v>0</v>
      </c>
      <c r="BQ47" s="216">
        <f t="shared" si="24"/>
        <v>0</v>
      </c>
      <c r="BR47" s="205">
        <f t="shared" si="49"/>
        <v>40000000</v>
      </c>
      <c r="BS47" s="205">
        <f t="shared" si="49"/>
        <v>0</v>
      </c>
      <c r="BT47" s="205">
        <f t="shared" si="49"/>
        <v>40000000</v>
      </c>
      <c r="BU47" s="46">
        <f>+Y47-'UPDATE&gt;&gt;2023 May Revision'!Y47</f>
        <v>0</v>
      </c>
      <c r="BV47" s="46">
        <f>+Z47-'UPDATE&gt;&gt;2023 May Revision'!Z47</f>
        <v>0</v>
      </c>
      <c r="BW47" s="46">
        <f>+AA47-'UPDATE&gt;&gt;2023 May Revision'!AA47</f>
        <v>0</v>
      </c>
      <c r="BX47" s="46">
        <f>+AN47-'UPDATE&gt;&gt;2023 May Revision'!AN47</f>
        <v>0</v>
      </c>
      <c r="BY47" s="46">
        <f>+AO47-'UPDATE&gt;&gt;2023 May Revision'!AO47</f>
        <v>0</v>
      </c>
      <c r="BZ47" s="46">
        <f>+AP47-'UPDATE&gt;&gt;2023 May Revision'!AP47</f>
        <v>0</v>
      </c>
      <c r="CA47" s="46">
        <f>+BC47-'UPDATE&gt;&gt;2023 May Revision'!BC47</f>
        <v>0</v>
      </c>
      <c r="CB47" s="46">
        <f>+BD47-'UPDATE&gt;&gt;2023 May Revision'!BD47</f>
        <v>0</v>
      </c>
      <c r="CC47" s="46">
        <f>+BE47-'UPDATE&gt;&gt;2023 May Revision'!BE47</f>
        <v>0</v>
      </c>
      <c r="CD47" s="46">
        <f>+BO47-'UPDATE&gt;&gt;2023 May Revision'!BO47</f>
        <v>0</v>
      </c>
      <c r="CE47" s="46">
        <f>+BP47-'UPDATE&gt;&gt;2023 May Revision'!BP47</f>
        <v>0</v>
      </c>
      <c r="CF47" s="46">
        <f>+BQ47-'UPDATE&gt;&gt;2023 May Revision'!BQ47</f>
        <v>0</v>
      </c>
      <c r="CG47" s="46">
        <f t="shared" si="26"/>
        <v>0</v>
      </c>
      <c r="CH47" s="46">
        <f t="shared" si="27"/>
        <v>0</v>
      </c>
      <c r="CI47" s="46">
        <f t="shared" si="28"/>
        <v>0</v>
      </c>
    </row>
    <row r="48" spans="1:88" s="95" customFormat="1" x14ac:dyDescent="0.25">
      <c r="A48" s="96" t="s">
        <v>184</v>
      </c>
      <c r="B48" s="96" t="s">
        <v>173</v>
      </c>
      <c r="C48" s="96" t="s">
        <v>185</v>
      </c>
      <c r="D48" s="96" t="s">
        <v>117</v>
      </c>
      <c r="E48" s="96"/>
      <c r="F48" s="96" t="s">
        <v>193</v>
      </c>
      <c r="G48" s="96" t="s">
        <v>194</v>
      </c>
      <c r="H48" s="96" t="s">
        <v>195</v>
      </c>
      <c r="I48" s="96" t="s">
        <v>196</v>
      </c>
      <c r="J48" s="182">
        <v>0</v>
      </c>
      <c r="K48" s="182">
        <v>0</v>
      </c>
      <c r="L48" s="182">
        <v>0</v>
      </c>
      <c r="M48" s="203"/>
      <c r="N48" s="203"/>
      <c r="O48" s="208">
        <f t="shared" si="29"/>
        <v>0</v>
      </c>
      <c r="P48" s="203"/>
      <c r="Q48" s="203"/>
      <c r="R48" s="208">
        <f t="shared" si="30"/>
        <v>0</v>
      </c>
      <c r="S48" s="203"/>
      <c r="T48" s="203"/>
      <c r="U48" s="208">
        <f t="shared" si="31"/>
        <v>0</v>
      </c>
      <c r="V48" s="203"/>
      <c r="W48" s="203"/>
      <c r="X48" s="208">
        <f t="shared" si="32"/>
        <v>0</v>
      </c>
      <c r="Y48" s="240">
        <f t="shared" si="45"/>
        <v>0</v>
      </c>
      <c r="Z48" s="240">
        <f t="shared" si="45"/>
        <v>0</v>
      </c>
      <c r="AA48" s="240">
        <f t="shared" si="19"/>
        <v>0</v>
      </c>
      <c r="AB48" s="236"/>
      <c r="AC48" s="236"/>
      <c r="AD48" s="208">
        <f t="shared" si="33"/>
        <v>0</v>
      </c>
      <c r="AE48" s="236"/>
      <c r="AF48" s="236"/>
      <c r="AG48" s="208">
        <f t="shared" si="34"/>
        <v>0</v>
      </c>
      <c r="AH48" s="236"/>
      <c r="AI48" s="236"/>
      <c r="AJ48" s="208">
        <f t="shared" si="35"/>
        <v>0</v>
      </c>
      <c r="AK48" s="201">
        <f>MAX(0,'UPDATE&gt;&gt;2023 May Revision'!AN48-SUM(AB48,AE48,AH48))</f>
        <v>0</v>
      </c>
      <c r="AL48" s="201">
        <f>MAX(0,'UPDATE&gt;&gt;2023 May Revision'!AO48-SUM(AC48,AF48,AI48))</f>
        <v>0</v>
      </c>
      <c r="AM48" s="208">
        <f t="shared" si="36"/>
        <v>0</v>
      </c>
      <c r="AN48" s="240">
        <f t="shared" si="46"/>
        <v>0</v>
      </c>
      <c r="AO48" s="240">
        <f t="shared" si="46"/>
        <v>0</v>
      </c>
      <c r="AP48" s="208">
        <f t="shared" si="37"/>
        <v>0</v>
      </c>
      <c r="AQ48" s="203"/>
      <c r="AR48" s="203"/>
      <c r="AS48" s="208">
        <f t="shared" si="38"/>
        <v>0</v>
      </c>
      <c r="AT48" s="203"/>
      <c r="AU48" s="203"/>
      <c r="AV48" s="208">
        <f t="shared" si="39"/>
        <v>0</v>
      </c>
      <c r="AW48" s="203"/>
      <c r="AX48" s="203"/>
      <c r="AY48" s="208">
        <f t="shared" si="40"/>
        <v>0</v>
      </c>
      <c r="AZ48" s="203"/>
      <c r="BA48" s="203"/>
      <c r="BB48" s="208">
        <f t="shared" si="41"/>
        <v>0</v>
      </c>
      <c r="BC48" s="240">
        <f t="shared" si="47"/>
        <v>0</v>
      </c>
      <c r="BD48" s="240">
        <f t="shared" si="47"/>
        <v>0</v>
      </c>
      <c r="BE48" s="240">
        <f t="shared" si="22"/>
        <v>0</v>
      </c>
      <c r="BF48" s="203"/>
      <c r="BG48" s="203"/>
      <c r="BH48" s="208">
        <f t="shared" si="42"/>
        <v>0</v>
      </c>
      <c r="BI48" s="203"/>
      <c r="BJ48" s="203"/>
      <c r="BK48" s="208">
        <f t="shared" si="43"/>
        <v>0</v>
      </c>
      <c r="BL48" s="203"/>
      <c r="BM48" s="203"/>
      <c r="BN48" s="208">
        <f t="shared" si="44"/>
        <v>0</v>
      </c>
      <c r="BO48" s="217">
        <f t="shared" si="48"/>
        <v>0</v>
      </c>
      <c r="BP48" s="217">
        <f t="shared" si="48"/>
        <v>0</v>
      </c>
      <c r="BQ48" s="217">
        <f t="shared" si="24"/>
        <v>0</v>
      </c>
      <c r="BR48" s="209">
        <f t="shared" si="49"/>
        <v>0</v>
      </c>
      <c r="BS48" s="209">
        <f t="shared" si="49"/>
        <v>0</v>
      </c>
      <c r="BT48" s="209">
        <f t="shared" si="49"/>
        <v>0</v>
      </c>
      <c r="BU48" s="46">
        <f>+Y48-'UPDATE&gt;&gt;2023 May Revision'!Y48</f>
        <v>0</v>
      </c>
      <c r="BV48" s="46">
        <f>+Z48-'UPDATE&gt;&gt;2023 May Revision'!Z48</f>
        <v>0</v>
      </c>
      <c r="BW48" s="46">
        <f>+AA48-'UPDATE&gt;&gt;2023 May Revision'!AA48</f>
        <v>0</v>
      </c>
      <c r="BX48" s="46">
        <f>+AN48-'UPDATE&gt;&gt;2023 May Revision'!AN48</f>
        <v>0</v>
      </c>
      <c r="BY48" s="46">
        <f>+AO48-'UPDATE&gt;&gt;2023 May Revision'!AO48</f>
        <v>0</v>
      </c>
      <c r="BZ48" s="46">
        <f>+AP48-'UPDATE&gt;&gt;2023 May Revision'!AP48</f>
        <v>0</v>
      </c>
      <c r="CA48" s="46">
        <f>+BC48-'UPDATE&gt;&gt;2023 May Revision'!BC48</f>
        <v>0</v>
      </c>
      <c r="CB48" s="46">
        <f>+BD48-'UPDATE&gt;&gt;2023 May Revision'!BD48</f>
        <v>0</v>
      </c>
      <c r="CC48" s="46">
        <f>+BE48-'UPDATE&gt;&gt;2023 May Revision'!BE48</f>
        <v>0</v>
      </c>
      <c r="CD48" s="46">
        <f>+BO48-'UPDATE&gt;&gt;2023 May Revision'!BO48</f>
        <v>0</v>
      </c>
      <c r="CE48" s="46">
        <f>+BP48-'UPDATE&gt;&gt;2023 May Revision'!BP48</f>
        <v>0</v>
      </c>
      <c r="CF48" s="46">
        <f>+BQ48-'UPDATE&gt;&gt;2023 May Revision'!BQ48</f>
        <v>0</v>
      </c>
      <c r="CG48" s="46">
        <f t="shared" si="26"/>
        <v>0</v>
      </c>
      <c r="CH48" s="46">
        <f t="shared" si="27"/>
        <v>0</v>
      </c>
      <c r="CI48" s="46">
        <f t="shared" si="28"/>
        <v>0</v>
      </c>
      <c r="CJ48" s="96"/>
    </row>
    <row r="49" spans="1:88" x14ac:dyDescent="0.25">
      <c r="A49" s="48" t="s">
        <v>172</v>
      </c>
      <c r="B49" s="48" t="s">
        <v>173</v>
      </c>
      <c r="C49" s="48" t="s">
        <v>186</v>
      </c>
      <c r="D49" s="48" t="s">
        <v>117</v>
      </c>
      <c r="F49" s="48" t="s">
        <v>193</v>
      </c>
      <c r="G49" s="48" t="s">
        <v>194</v>
      </c>
      <c r="H49" s="48" t="s">
        <v>195</v>
      </c>
      <c r="I49" s="48" t="s">
        <v>196</v>
      </c>
      <c r="J49" s="46">
        <v>83063000</v>
      </c>
      <c r="K49" s="46">
        <v>86100000</v>
      </c>
      <c r="L49" s="46">
        <v>169163000</v>
      </c>
      <c r="M49" s="201">
        <v>1869000</v>
      </c>
      <c r="N49" s="201">
        <v>1869000</v>
      </c>
      <c r="O49" s="204">
        <f t="shared" si="29"/>
        <v>3738000</v>
      </c>
      <c r="P49" s="201">
        <v>3284000</v>
      </c>
      <c r="Q49" s="201">
        <v>3284000</v>
      </c>
      <c r="R49" s="204">
        <f t="shared" si="30"/>
        <v>6568000</v>
      </c>
      <c r="S49" s="201">
        <v>6225000</v>
      </c>
      <c r="T49" s="201">
        <v>6225000</v>
      </c>
      <c r="U49" s="204">
        <f t="shared" si="31"/>
        <v>12450000</v>
      </c>
      <c r="V49" s="201">
        <v>6830000</v>
      </c>
      <c r="W49" s="201">
        <v>6830000</v>
      </c>
      <c r="X49" s="204">
        <f t="shared" si="32"/>
        <v>13660000</v>
      </c>
      <c r="Y49" s="43">
        <f t="shared" si="45"/>
        <v>18208000</v>
      </c>
      <c r="Z49" s="43">
        <f t="shared" si="45"/>
        <v>18208000</v>
      </c>
      <c r="AA49" s="43">
        <f t="shared" si="19"/>
        <v>36416000</v>
      </c>
      <c r="AB49" s="256">
        <v>2356000</v>
      </c>
      <c r="AC49" s="256">
        <v>2732000</v>
      </c>
      <c r="AD49" s="204">
        <f t="shared" si="33"/>
        <v>5088000</v>
      </c>
      <c r="AE49" s="256">
        <v>4565000</v>
      </c>
      <c r="AF49" s="256">
        <v>5295000</v>
      </c>
      <c r="AG49" s="204">
        <f t="shared" si="34"/>
        <v>9860000</v>
      </c>
      <c r="AH49" s="256">
        <v>5985000</v>
      </c>
      <c r="AI49" s="256">
        <v>6942000</v>
      </c>
      <c r="AJ49" s="204">
        <f t="shared" si="35"/>
        <v>12927000</v>
      </c>
      <c r="AK49" s="201">
        <f>MAX(0,'UPDATE&gt;&gt;2023 May Revision'!AN49-SUM(AB49,AE49,AH49))</f>
        <v>6991000</v>
      </c>
      <c r="AL49" s="201">
        <f>MAX(0,'UPDATE&gt;&gt;2023 May Revision'!AO49-SUM(AC49,AF49,AI49))</f>
        <v>8108000</v>
      </c>
      <c r="AM49" s="204">
        <f t="shared" si="36"/>
        <v>15099000</v>
      </c>
      <c r="AN49" s="43">
        <f t="shared" si="46"/>
        <v>19897000</v>
      </c>
      <c r="AO49" s="43">
        <f t="shared" si="46"/>
        <v>23077000</v>
      </c>
      <c r="AP49" s="204">
        <f t="shared" si="37"/>
        <v>42974000</v>
      </c>
      <c r="AQ49" s="283">
        <v>9536000</v>
      </c>
      <c r="AR49" s="283">
        <v>9496000</v>
      </c>
      <c r="AS49" s="204">
        <f t="shared" si="38"/>
        <v>19032000</v>
      </c>
      <c r="AT49" s="283">
        <v>10735000</v>
      </c>
      <c r="AU49" s="283">
        <v>10690000</v>
      </c>
      <c r="AV49" s="204">
        <f t="shared" si="39"/>
        <v>21425000</v>
      </c>
      <c r="AW49" s="283">
        <v>13375000</v>
      </c>
      <c r="AX49" s="283">
        <v>13317000</v>
      </c>
      <c r="AY49" s="204">
        <f t="shared" si="40"/>
        <v>26692000</v>
      </c>
      <c r="AZ49" s="201">
        <v>11312000</v>
      </c>
      <c r="BA49" s="201">
        <v>11312000</v>
      </c>
      <c r="BB49" s="204">
        <f t="shared" si="41"/>
        <v>22624000</v>
      </c>
      <c r="BC49" s="43">
        <f t="shared" si="47"/>
        <v>44958000</v>
      </c>
      <c r="BD49" s="43">
        <f t="shared" si="47"/>
        <v>44815000</v>
      </c>
      <c r="BE49" s="43">
        <f t="shared" si="22"/>
        <v>89773000</v>
      </c>
      <c r="BF49" s="201"/>
      <c r="BG49" s="201"/>
      <c r="BH49" s="204">
        <f t="shared" si="42"/>
        <v>0</v>
      </c>
      <c r="BI49" s="201"/>
      <c r="BJ49" s="201"/>
      <c r="BK49" s="204">
        <f t="shared" si="43"/>
        <v>0</v>
      </c>
      <c r="BL49" s="201"/>
      <c r="BM49" s="201"/>
      <c r="BN49" s="204">
        <f t="shared" si="44"/>
        <v>0</v>
      </c>
      <c r="BO49" s="216">
        <f t="shared" si="48"/>
        <v>0</v>
      </c>
      <c r="BP49" s="216">
        <f t="shared" si="48"/>
        <v>0</v>
      </c>
      <c r="BQ49" s="216">
        <f t="shared" si="24"/>
        <v>0</v>
      </c>
      <c r="BR49" s="205">
        <f t="shared" si="49"/>
        <v>83063000</v>
      </c>
      <c r="BS49" s="205">
        <f t="shared" si="49"/>
        <v>86100000</v>
      </c>
      <c r="BT49" s="205">
        <f t="shared" si="49"/>
        <v>169163000</v>
      </c>
      <c r="BU49" s="46">
        <f>+Y49-'UPDATE&gt;&gt;2023 May Revision'!Y49</f>
        <v>0</v>
      </c>
      <c r="BV49" s="46">
        <f>+Z49-'UPDATE&gt;&gt;2023 May Revision'!Z49</f>
        <v>0</v>
      </c>
      <c r="BW49" s="46">
        <f>+AA49-'UPDATE&gt;&gt;2023 May Revision'!AA49</f>
        <v>0</v>
      </c>
      <c r="BX49" s="46">
        <f>+AN49-'UPDATE&gt;&gt;2023 May Revision'!AN49</f>
        <v>0</v>
      </c>
      <c r="BY49" s="46">
        <f>+AO49-'UPDATE&gt;&gt;2023 May Revision'!AO49</f>
        <v>0</v>
      </c>
      <c r="BZ49" s="46">
        <f>+AP49-'UPDATE&gt;&gt;2023 May Revision'!AP49</f>
        <v>0</v>
      </c>
      <c r="CA49" s="46">
        <f>+BC49-'UPDATE&gt;&gt;2023 May Revision'!BC49</f>
        <v>0</v>
      </c>
      <c r="CB49" s="46">
        <f>+BD49-'UPDATE&gt;&gt;2023 May Revision'!BD49</f>
        <v>0</v>
      </c>
      <c r="CC49" s="46">
        <f>+BE49-'UPDATE&gt;&gt;2023 May Revision'!BE49</f>
        <v>0</v>
      </c>
      <c r="CD49" s="46">
        <f>+BO49-'UPDATE&gt;&gt;2023 May Revision'!BO49</f>
        <v>0</v>
      </c>
      <c r="CE49" s="46">
        <f>+BP49-'UPDATE&gt;&gt;2023 May Revision'!BP49</f>
        <v>0</v>
      </c>
      <c r="CF49" s="46">
        <f>+BQ49-'UPDATE&gt;&gt;2023 May Revision'!BQ49</f>
        <v>0</v>
      </c>
      <c r="CG49" s="46">
        <f t="shared" si="26"/>
        <v>0</v>
      </c>
      <c r="CH49" s="46">
        <f t="shared" si="27"/>
        <v>0</v>
      </c>
      <c r="CI49" s="46">
        <f t="shared" si="28"/>
        <v>0</v>
      </c>
      <c r="CJ49" s="45"/>
    </row>
    <row r="50" spans="1:88" x14ac:dyDescent="0.25">
      <c r="A50" s="48" t="s">
        <v>187</v>
      </c>
      <c r="B50" s="48" t="s">
        <v>173</v>
      </c>
      <c r="C50" s="48" t="s">
        <v>188</v>
      </c>
      <c r="D50" s="48" t="s">
        <v>117</v>
      </c>
      <c r="F50" s="48" t="s">
        <v>193</v>
      </c>
      <c r="G50" s="48" t="s">
        <v>194</v>
      </c>
      <c r="H50" s="48" t="s">
        <v>195</v>
      </c>
      <c r="I50" s="48" t="s">
        <v>196</v>
      </c>
      <c r="J50" s="46">
        <v>579664000</v>
      </c>
      <c r="K50" s="46">
        <v>708336000</v>
      </c>
      <c r="L50" s="46">
        <v>1288000000</v>
      </c>
      <c r="M50" s="201">
        <v>0</v>
      </c>
      <c r="N50" s="201">
        <v>0</v>
      </c>
      <c r="O50" s="204">
        <f t="shared" si="29"/>
        <v>0</v>
      </c>
      <c r="P50" s="201">
        <v>0</v>
      </c>
      <c r="Q50" s="201">
        <v>0</v>
      </c>
      <c r="R50" s="204">
        <f t="shared" si="30"/>
        <v>0</v>
      </c>
      <c r="S50" s="201">
        <v>0</v>
      </c>
      <c r="T50" s="201">
        <v>0</v>
      </c>
      <c r="U50" s="204">
        <f t="shared" si="31"/>
        <v>0</v>
      </c>
      <c r="V50" s="201">
        <v>0</v>
      </c>
      <c r="W50" s="201">
        <v>0</v>
      </c>
      <c r="X50" s="204">
        <f t="shared" si="32"/>
        <v>0</v>
      </c>
      <c r="Y50" s="43">
        <f t="shared" si="45"/>
        <v>0</v>
      </c>
      <c r="Z50" s="43">
        <f t="shared" si="45"/>
        <v>0</v>
      </c>
      <c r="AA50" s="43">
        <f t="shared" si="19"/>
        <v>0</v>
      </c>
      <c r="AB50" s="234">
        <v>0</v>
      </c>
      <c r="AC50" s="234">
        <v>0</v>
      </c>
      <c r="AD50" s="204">
        <f t="shared" si="33"/>
        <v>0</v>
      </c>
      <c r="AE50" s="234">
        <v>84622000</v>
      </c>
      <c r="AF50" s="234">
        <v>108578000</v>
      </c>
      <c r="AG50" s="204">
        <f t="shared" si="34"/>
        <v>193200000</v>
      </c>
      <c r="AH50" s="234">
        <v>0</v>
      </c>
      <c r="AI50" s="234">
        <v>0</v>
      </c>
      <c r="AJ50" s="204">
        <f t="shared" si="35"/>
        <v>0</v>
      </c>
      <c r="AK50" s="201">
        <f>MAX(0,'UPDATE&gt;&gt;2023 May Revision'!AN50-SUM(AB50,AE50,AH50))</f>
        <v>197450000</v>
      </c>
      <c r="AL50" s="201">
        <f>MAX(0,'UPDATE&gt;&gt;2023 May Revision'!AO50-SUM(AC50,AF50,AI50))</f>
        <v>253350000</v>
      </c>
      <c r="AM50" s="204">
        <f t="shared" si="36"/>
        <v>450800000</v>
      </c>
      <c r="AN50" s="43">
        <f t="shared" si="46"/>
        <v>282072000</v>
      </c>
      <c r="AO50" s="43">
        <f t="shared" si="46"/>
        <v>361928000</v>
      </c>
      <c r="AP50" s="204">
        <f t="shared" si="37"/>
        <v>644000000</v>
      </c>
      <c r="AQ50" s="201">
        <v>0</v>
      </c>
      <c r="AR50" s="201">
        <v>0</v>
      </c>
      <c r="AS50" s="204">
        <f t="shared" si="38"/>
        <v>0</v>
      </c>
      <c r="AT50" s="201">
        <v>0</v>
      </c>
      <c r="AU50" s="201">
        <v>0</v>
      </c>
      <c r="AV50" s="204">
        <f t="shared" si="39"/>
        <v>0</v>
      </c>
      <c r="AW50" s="201">
        <v>297592000</v>
      </c>
      <c r="AX50" s="201">
        <v>346408000</v>
      </c>
      <c r="AY50" s="204">
        <f t="shared" si="40"/>
        <v>644000000</v>
      </c>
      <c r="AZ50" s="201"/>
      <c r="BA50" s="201"/>
      <c r="BB50" s="204">
        <f t="shared" si="41"/>
        <v>0</v>
      </c>
      <c r="BC50" s="43">
        <f t="shared" si="47"/>
        <v>297592000</v>
      </c>
      <c r="BD50" s="43">
        <f t="shared" si="47"/>
        <v>346408000</v>
      </c>
      <c r="BE50" s="43">
        <f t="shared" si="22"/>
        <v>644000000</v>
      </c>
      <c r="BF50" s="201"/>
      <c r="BG50" s="201"/>
      <c r="BH50" s="204">
        <f t="shared" si="42"/>
        <v>0</v>
      </c>
      <c r="BI50" s="201"/>
      <c r="BJ50" s="201"/>
      <c r="BK50" s="204">
        <f t="shared" si="43"/>
        <v>0</v>
      </c>
      <c r="BL50" s="201"/>
      <c r="BM50" s="201"/>
      <c r="BN50" s="204">
        <f t="shared" si="44"/>
        <v>0</v>
      </c>
      <c r="BO50" s="216">
        <f t="shared" si="48"/>
        <v>0</v>
      </c>
      <c r="BP50" s="216">
        <f t="shared" si="48"/>
        <v>0</v>
      </c>
      <c r="BQ50" s="216">
        <f t="shared" si="24"/>
        <v>0</v>
      </c>
      <c r="BR50" s="205">
        <f t="shared" si="49"/>
        <v>579664000</v>
      </c>
      <c r="BS50" s="205">
        <f t="shared" si="49"/>
        <v>708336000</v>
      </c>
      <c r="BT50" s="205">
        <f t="shared" si="49"/>
        <v>1288000000</v>
      </c>
      <c r="BU50" s="46">
        <f>+Y50-'UPDATE&gt;&gt;2023 May Revision'!Y50</f>
        <v>0</v>
      </c>
      <c r="BV50" s="46">
        <f>+Z50-'UPDATE&gt;&gt;2023 May Revision'!Z50</f>
        <v>0</v>
      </c>
      <c r="BW50" s="46">
        <f>+AA50-'UPDATE&gt;&gt;2023 May Revision'!AA50</f>
        <v>0</v>
      </c>
      <c r="BX50" s="46">
        <f>+AN50-'UPDATE&gt;&gt;2023 May Revision'!AN50</f>
        <v>0</v>
      </c>
      <c r="BY50" s="46">
        <f>+AO50-'UPDATE&gt;&gt;2023 May Revision'!AO50</f>
        <v>0</v>
      </c>
      <c r="BZ50" s="46">
        <f>+AP50-'UPDATE&gt;&gt;2023 May Revision'!AP50</f>
        <v>0</v>
      </c>
      <c r="CA50" s="46">
        <f>+BC50-'UPDATE&gt;&gt;2023 May Revision'!BC50</f>
        <v>0</v>
      </c>
      <c r="CB50" s="46">
        <f>+BD50-'UPDATE&gt;&gt;2023 May Revision'!BD50</f>
        <v>0</v>
      </c>
      <c r="CC50" s="46">
        <f>+BE50-'UPDATE&gt;&gt;2023 May Revision'!BE50</f>
        <v>0</v>
      </c>
      <c r="CD50" s="46">
        <f>+BO50-'UPDATE&gt;&gt;2023 May Revision'!BO50</f>
        <v>0</v>
      </c>
      <c r="CE50" s="46">
        <f>+BP50-'UPDATE&gt;&gt;2023 May Revision'!BP50</f>
        <v>0</v>
      </c>
      <c r="CF50" s="46">
        <f>+BQ50-'UPDATE&gt;&gt;2023 May Revision'!BQ50</f>
        <v>0</v>
      </c>
      <c r="CG50" s="46">
        <f t="shared" si="26"/>
        <v>0</v>
      </c>
      <c r="CH50" s="46">
        <f t="shared" si="27"/>
        <v>0</v>
      </c>
      <c r="CI50" s="46">
        <f t="shared" si="28"/>
        <v>0</v>
      </c>
      <c r="CJ50" s="45"/>
    </row>
    <row r="51" spans="1:88" ht="14.1" customHeight="1" x14ac:dyDescent="0.25">
      <c r="A51" s="48" t="s">
        <v>190</v>
      </c>
      <c r="B51" s="48" t="s">
        <v>173</v>
      </c>
      <c r="C51" s="48" t="s">
        <v>191</v>
      </c>
      <c r="D51" s="48" t="s">
        <v>117</v>
      </c>
      <c r="F51" s="48" t="s">
        <v>193</v>
      </c>
      <c r="G51" s="48" t="s">
        <v>194</v>
      </c>
      <c r="H51" s="48" t="s">
        <v>195</v>
      </c>
      <c r="I51" s="48" t="s">
        <v>196</v>
      </c>
      <c r="J51" s="46">
        <v>13699000</v>
      </c>
      <c r="K51" s="46">
        <v>25118000</v>
      </c>
      <c r="L51" s="46">
        <v>38817000</v>
      </c>
      <c r="M51" s="201">
        <v>0</v>
      </c>
      <c r="N51" s="201"/>
      <c r="O51" s="204">
        <f t="shared" si="29"/>
        <v>0</v>
      </c>
      <c r="P51" s="201"/>
      <c r="Q51" s="201"/>
      <c r="R51" s="204">
        <f t="shared" si="30"/>
        <v>0</v>
      </c>
      <c r="S51" s="201"/>
      <c r="T51" s="201"/>
      <c r="U51" s="204">
        <f t="shared" si="31"/>
        <v>0</v>
      </c>
      <c r="V51" s="201">
        <v>3535000</v>
      </c>
      <c r="W51" s="201"/>
      <c r="X51" s="204">
        <f t="shared" si="32"/>
        <v>3535000</v>
      </c>
      <c r="Y51" s="43">
        <f t="shared" si="45"/>
        <v>3535000</v>
      </c>
      <c r="Z51" s="43">
        <f t="shared" si="45"/>
        <v>0</v>
      </c>
      <c r="AA51" s="43">
        <f t="shared" si="19"/>
        <v>3535000</v>
      </c>
      <c r="AB51" s="234">
        <v>0</v>
      </c>
      <c r="AC51" s="234">
        <v>0</v>
      </c>
      <c r="AD51" s="204">
        <f t="shared" si="33"/>
        <v>0</v>
      </c>
      <c r="AE51" s="234">
        <v>0</v>
      </c>
      <c r="AF51" s="234">
        <v>0</v>
      </c>
      <c r="AG51" s="204">
        <f t="shared" si="34"/>
        <v>0</v>
      </c>
      <c r="AH51" s="234">
        <v>0</v>
      </c>
      <c r="AI51" s="234">
        <v>0</v>
      </c>
      <c r="AJ51" s="204">
        <f t="shared" si="35"/>
        <v>0</v>
      </c>
      <c r="AK51" s="201">
        <f>MAX(0,'UPDATE&gt;&gt;2023 May Revision'!AN51-SUM(AB51,AE51,AH51))</f>
        <v>4066000</v>
      </c>
      <c r="AL51" s="201">
        <f>MAX(0,'UPDATE&gt;&gt;2023 May Revision'!AO51-SUM(AC51,AF51,AI51))</f>
        <v>4001000</v>
      </c>
      <c r="AM51" s="204">
        <f t="shared" si="36"/>
        <v>8067000</v>
      </c>
      <c r="AN51" s="43">
        <f t="shared" si="46"/>
        <v>4066000</v>
      </c>
      <c r="AO51" s="43">
        <f t="shared" si="46"/>
        <v>4001000</v>
      </c>
      <c r="AP51" s="204">
        <f t="shared" si="37"/>
        <v>8067000</v>
      </c>
      <c r="AQ51" s="201">
        <v>2033000</v>
      </c>
      <c r="AR51" s="201">
        <v>7039000</v>
      </c>
      <c r="AS51" s="204">
        <f t="shared" si="38"/>
        <v>9072000</v>
      </c>
      <c r="AT51" s="201">
        <v>2033000</v>
      </c>
      <c r="AU51" s="201">
        <v>7039000</v>
      </c>
      <c r="AV51" s="204">
        <f t="shared" si="39"/>
        <v>9072000</v>
      </c>
      <c r="AW51" s="201">
        <v>2032000</v>
      </c>
      <c r="AX51" s="201">
        <v>7039000</v>
      </c>
      <c r="AY51" s="204">
        <f t="shared" si="40"/>
        <v>9071000</v>
      </c>
      <c r="AZ51" s="201"/>
      <c r="BA51" s="201"/>
      <c r="BB51" s="204">
        <f t="shared" si="41"/>
        <v>0</v>
      </c>
      <c r="BC51" s="43">
        <f t="shared" si="47"/>
        <v>6098000</v>
      </c>
      <c r="BD51" s="43">
        <f t="shared" si="47"/>
        <v>21117000</v>
      </c>
      <c r="BE51" s="43">
        <f t="shared" si="22"/>
        <v>27215000</v>
      </c>
      <c r="BF51" s="201"/>
      <c r="BG51" s="201"/>
      <c r="BH51" s="204">
        <f t="shared" si="42"/>
        <v>0</v>
      </c>
      <c r="BI51" s="201"/>
      <c r="BJ51" s="201"/>
      <c r="BK51" s="204">
        <f t="shared" si="43"/>
        <v>0</v>
      </c>
      <c r="BL51" s="201"/>
      <c r="BM51" s="201"/>
      <c r="BN51" s="204">
        <f t="shared" si="44"/>
        <v>0</v>
      </c>
      <c r="BO51" s="216">
        <f t="shared" si="48"/>
        <v>0</v>
      </c>
      <c r="BP51" s="216">
        <f t="shared" si="48"/>
        <v>0</v>
      </c>
      <c r="BQ51" s="216">
        <f t="shared" si="24"/>
        <v>0</v>
      </c>
      <c r="BR51" s="205">
        <f t="shared" si="49"/>
        <v>13699000</v>
      </c>
      <c r="BS51" s="205">
        <f t="shared" si="49"/>
        <v>25118000</v>
      </c>
      <c r="BT51" s="205">
        <f t="shared" si="49"/>
        <v>38817000</v>
      </c>
      <c r="BU51" s="46">
        <f>+Y51-'UPDATE&gt;&gt;2023 May Revision'!Y51</f>
        <v>0</v>
      </c>
      <c r="BV51" s="46">
        <f>+Z51-'UPDATE&gt;&gt;2023 May Revision'!Z51</f>
        <v>0</v>
      </c>
      <c r="BW51" s="46">
        <f>+AA51-'UPDATE&gt;&gt;2023 May Revision'!AA51</f>
        <v>0</v>
      </c>
      <c r="BX51" s="46">
        <f>+AN51-'UPDATE&gt;&gt;2023 May Revision'!AN51</f>
        <v>0</v>
      </c>
      <c r="BY51" s="46">
        <f>+AO51-'UPDATE&gt;&gt;2023 May Revision'!AO51</f>
        <v>0</v>
      </c>
      <c r="BZ51" s="46">
        <f>+AP51-'UPDATE&gt;&gt;2023 May Revision'!AP51</f>
        <v>0</v>
      </c>
      <c r="CA51" s="46">
        <f>+BC51-'UPDATE&gt;&gt;2023 May Revision'!BC51</f>
        <v>0</v>
      </c>
      <c r="CB51" s="46">
        <f>+BD51-'UPDATE&gt;&gt;2023 May Revision'!BD51</f>
        <v>0</v>
      </c>
      <c r="CC51" s="46">
        <f>+BE51-'UPDATE&gt;&gt;2023 May Revision'!BE51</f>
        <v>0</v>
      </c>
      <c r="CD51" s="46">
        <f>+BO51-'UPDATE&gt;&gt;2023 May Revision'!BO51</f>
        <v>0</v>
      </c>
      <c r="CE51" s="46">
        <f>+BP51-'UPDATE&gt;&gt;2023 May Revision'!BP51</f>
        <v>0</v>
      </c>
      <c r="CF51" s="46">
        <f>+BQ51-'UPDATE&gt;&gt;2023 May Revision'!BQ51</f>
        <v>0</v>
      </c>
      <c r="CG51" s="46">
        <f t="shared" si="26"/>
        <v>0</v>
      </c>
      <c r="CH51" s="46">
        <f t="shared" si="27"/>
        <v>0</v>
      </c>
      <c r="CI51" s="46">
        <f t="shared" si="28"/>
        <v>0</v>
      </c>
    </row>
    <row r="52" spans="1:88" s="95" customFormat="1" x14ac:dyDescent="0.25">
      <c r="A52" s="96" t="s">
        <v>202</v>
      </c>
      <c r="B52" s="96" t="s">
        <v>173</v>
      </c>
      <c r="C52" s="96" t="s">
        <v>203</v>
      </c>
      <c r="D52" s="96" t="s">
        <v>117</v>
      </c>
      <c r="E52" s="96"/>
      <c r="F52" s="96" t="s">
        <v>193</v>
      </c>
      <c r="G52" s="96" t="s">
        <v>194</v>
      </c>
      <c r="H52" s="96" t="s">
        <v>195</v>
      </c>
      <c r="I52" s="96" t="s">
        <v>196</v>
      </c>
      <c r="J52" s="182">
        <v>0</v>
      </c>
      <c r="K52" s="182">
        <v>0</v>
      </c>
      <c r="L52" s="182">
        <v>0</v>
      </c>
      <c r="M52" s="203"/>
      <c r="N52" s="203"/>
      <c r="O52" s="208">
        <f t="shared" si="29"/>
        <v>0</v>
      </c>
      <c r="P52" s="203"/>
      <c r="Q52" s="203"/>
      <c r="R52" s="208">
        <f t="shared" si="30"/>
        <v>0</v>
      </c>
      <c r="S52" s="203"/>
      <c r="T52" s="203"/>
      <c r="U52" s="208">
        <f t="shared" si="31"/>
        <v>0</v>
      </c>
      <c r="V52" s="203"/>
      <c r="W52" s="203"/>
      <c r="X52" s="208">
        <f t="shared" si="32"/>
        <v>0</v>
      </c>
      <c r="Y52" s="240">
        <f t="shared" si="45"/>
        <v>0</v>
      </c>
      <c r="Z52" s="240">
        <f t="shared" si="45"/>
        <v>0</v>
      </c>
      <c r="AA52" s="240">
        <f t="shared" si="19"/>
        <v>0</v>
      </c>
      <c r="AB52" s="236"/>
      <c r="AC52" s="236"/>
      <c r="AD52" s="208">
        <f t="shared" si="33"/>
        <v>0</v>
      </c>
      <c r="AE52" s="236"/>
      <c r="AF52" s="236"/>
      <c r="AG52" s="208">
        <f t="shared" si="34"/>
        <v>0</v>
      </c>
      <c r="AH52" s="236"/>
      <c r="AI52" s="236"/>
      <c r="AJ52" s="208">
        <f t="shared" si="35"/>
        <v>0</v>
      </c>
      <c r="AK52" s="201">
        <f>MAX(0,'UPDATE&gt;&gt;2023 May Revision'!AN52-SUM(AB52,AE52,AH52))</f>
        <v>0</v>
      </c>
      <c r="AL52" s="201">
        <f>MAX(0,'UPDATE&gt;&gt;2023 May Revision'!AO52-SUM(AC52,AF52,AI52))</f>
        <v>0</v>
      </c>
      <c r="AM52" s="208">
        <f t="shared" si="36"/>
        <v>0</v>
      </c>
      <c r="AN52" s="240">
        <f t="shared" si="46"/>
        <v>0</v>
      </c>
      <c r="AO52" s="240">
        <f t="shared" si="46"/>
        <v>0</v>
      </c>
      <c r="AP52" s="208">
        <f t="shared" si="37"/>
        <v>0</v>
      </c>
      <c r="AQ52" s="203"/>
      <c r="AR52" s="203"/>
      <c r="AS52" s="208">
        <f t="shared" si="38"/>
        <v>0</v>
      </c>
      <c r="AT52" s="203"/>
      <c r="AU52" s="203"/>
      <c r="AV52" s="208">
        <f t="shared" si="39"/>
        <v>0</v>
      </c>
      <c r="AW52" s="203"/>
      <c r="AX52" s="203"/>
      <c r="AY52" s="208">
        <f t="shared" si="40"/>
        <v>0</v>
      </c>
      <c r="AZ52" s="203"/>
      <c r="BA52" s="203"/>
      <c r="BB52" s="208">
        <f t="shared" si="41"/>
        <v>0</v>
      </c>
      <c r="BC52" s="240">
        <f t="shared" si="47"/>
        <v>0</v>
      </c>
      <c r="BD52" s="240">
        <f t="shared" si="47"/>
        <v>0</v>
      </c>
      <c r="BE52" s="240">
        <f t="shared" si="22"/>
        <v>0</v>
      </c>
      <c r="BF52" s="203"/>
      <c r="BG52" s="203"/>
      <c r="BH52" s="208">
        <f t="shared" si="42"/>
        <v>0</v>
      </c>
      <c r="BI52" s="203"/>
      <c r="BJ52" s="203"/>
      <c r="BK52" s="208">
        <f t="shared" si="43"/>
        <v>0</v>
      </c>
      <c r="BL52" s="203"/>
      <c r="BM52" s="203"/>
      <c r="BN52" s="208">
        <f t="shared" si="44"/>
        <v>0</v>
      </c>
      <c r="BO52" s="217">
        <f t="shared" si="48"/>
        <v>0</v>
      </c>
      <c r="BP52" s="217">
        <f t="shared" si="48"/>
        <v>0</v>
      </c>
      <c r="BQ52" s="217">
        <f t="shared" si="24"/>
        <v>0</v>
      </c>
      <c r="BR52" s="209">
        <f t="shared" si="49"/>
        <v>0</v>
      </c>
      <c r="BS52" s="209">
        <f t="shared" si="49"/>
        <v>0</v>
      </c>
      <c r="BT52" s="209">
        <f t="shared" si="49"/>
        <v>0</v>
      </c>
      <c r="BU52" s="46">
        <f>+Y52-'UPDATE&gt;&gt;2023 May Revision'!Y52</f>
        <v>0</v>
      </c>
      <c r="BV52" s="46">
        <f>+Z52-'UPDATE&gt;&gt;2023 May Revision'!Z52</f>
        <v>0</v>
      </c>
      <c r="BW52" s="46">
        <f>+AA52-'UPDATE&gt;&gt;2023 May Revision'!AA52</f>
        <v>0</v>
      </c>
      <c r="BX52" s="46">
        <f>+AN52-'UPDATE&gt;&gt;2023 May Revision'!AN52</f>
        <v>0</v>
      </c>
      <c r="BY52" s="46">
        <f>+AO52-'UPDATE&gt;&gt;2023 May Revision'!AO52</f>
        <v>0</v>
      </c>
      <c r="BZ52" s="46">
        <f>+AP52-'UPDATE&gt;&gt;2023 May Revision'!AP52</f>
        <v>0</v>
      </c>
      <c r="CA52" s="46">
        <f>+BC52-'UPDATE&gt;&gt;2023 May Revision'!BC52</f>
        <v>0</v>
      </c>
      <c r="CB52" s="46">
        <f>+BD52-'UPDATE&gt;&gt;2023 May Revision'!BD52</f>
        <v>0</v>
      </c>
      <c r="CC52" s="46">
        <f>+BE52-'UPDATE&gt;&gt;2023 May Revision'!BE52</f>
        <v>0</v>
      </c>
      <c r="CD52" s="46">
        <f>+BO52-'UPDATE&gt;&gt;2023 May Revision'!BO52</f>
        <v>0</v>
      </c>
      <c r="CE52" s="46">
        <f>+BP52-'UPDATE&gt;&gt;2023 May Revision'!BP52</f>
        <v>0</v>
      </c>
      <c r="CF52" s="46">
        <f>+BQ52-'UPDATE&gt;&gt;2023 May Revision'!BQ52</f>
        <v>0</v>
      </c>
      <c r="CG52" s="46">
        <f t="shared" si="26"/>
        <v>0</v>
      </c>
      <c r="CH52" s="46">
        <f t="shared" si="27"/>
        <v>0</v>
      </c>
      <c r="CI52" s="46">
        <f t="shared" si="28"/>
        <v>0</v>
      </c>
      <c r="CJ52" s="96"/>
    </row>
    <row r="53" spans="1:88" s="95" customFormat="1" x14ac:dyDescent="0.25">
      <c r="A53" s="96" t="s">
        <v>202</v>
      </c>
      <c r="B53" s="96" t="s">
        <v>173</v>
      </c>
      <c r="C53" s="96" t="s">
        <v>203</v>
      </c>
      <c r="D53" s="96" t="s">
        <v>121</v>
      </c>
      <c r="E53" s="96"/>
      <c r="F53" s="96" t="s">
        <v>175</v>
      </c>
      <c r="G53" s="96" t="s">
        <v>176</v>
      </c>
      <c r="H53" s="96" t="s">
        <v>177</v>
      </c>
      <c r="I53" s="96">
        <v>20</v>
      </c>
      <c r="J53" s="182">
        <v>0</v>
      </c>
      <c r="K53" s="182">
        <v>0</v>
      </c>
      <c r="L53" s="182">
        <v>0</v>
      </c>
      <c r="M53" s="203"/>
      <c r="N53" s="203"/>
      <c r="O53" s="208">
        <f t="shared" si="29"/>
        <v>0</v>
      </c>
      <c r="P53" s="203"/>
      <c r="Q53" s="203"/>
      <c r="R53" s="208">
        <f t="shared" si="30"/>
        <v>0</v>
      </c>
      <c r="S53" s="203"/>
      <c r="T53" s="203"/>
      <c r="U53" s="208">
        <f t="shared" si="31"/>
        <v>0</v>
      </c>
      <c r="V53" s="203"/>
      <c r="W53" s="203"/>
      <c r="X53" s="208">
        <f t="shared" si="32"/>
        <v>0</v>
      </c>
      <c r="Y53" s="240">
        <f t="shared" si="45"/>
        <v>0</v>
      </c>
      <c r="Z53" s="240">
        <f t="shared" si="45"/>
        <v>0</v>
      </c>
      <c r="AA53" s="240">
        <f t="shared" si="19"/>
        <v>0</v>
      </c>
      <c r="AB53" s="236"/>
      <c r="AC53" s="236"/>
      <c r="AD53" s="208">
        <f t="shared" si="33"/>
        <v>0</v>
      </c>
      <c r="AE53" s="236"/>
      <c r="AF53" s="236"/>
      <c r="AG53" s="208">
        <f t="shared" si="34"/>
        <v>0</v>
      </c>
      <c r="AH53" s="236"/>
      <c r="AI53" s="236"/>
      <c r="AJ53" s="208">
        <f t="shared" si="35"/>
        <v>0</v>
      </c>
      <c r="AK53" s="201">
        <f>MAX(0,'UPDATE&gt;&gt;2023 May Revision'!AN53-SUM(AB53,AE53,AH53))</f>
        <v>0</v>
      </c>
      <c r="AL53" s="201">
        <f>MAX(0,'UPDATE&gt;&gt;2023 May Revision'!AO53-SUM(AC53,AF53,AI53))</f>
        <v>0</v>
      </c>
      <c r="AM53" s="208">
        <f t="shared" si="36"/>
        <v>0</v>
      </c>
      <c r="AN53" s="240">
        <f t="shared" si="46"/>
        <v>0</v>
      </c>
      <c r="AO53" s="240">
        <f t="shared" si="46"/>
        <v>0</v>
      </c>
      <c r="AP53" s="208">
        <f t="shared" si="37"/>
        <v>0</v>
      </c>
      <c r="AQ53" s="203"/>
      <c r="AR53" s="203"/>
      <c r="AS53" s="208">
        <f t="shared" si="38"/>
        <v>0</v>
      </c>
      <c r="AT53" s="203"/>
      <c r="AU53" s="203"/>
      <c r="AV53" s="208">
        <f t="shared" si="39"/>
        <v>0</v>
      </c>
      <c r="AW53" s="203"/>
      <c r="AX53" s="203"/>
      <c r="AY53" s="208">
        <f t="shared" si="40"/>
        <v>0</v>
      </c>
      <c r="AZ53" s="203"/>
      <c r="BA53" s="203"/>
      <c r="BB53" s="208">
        <f t="shared" si="41"/>
        <v>0</v>
      </c>
      <c r="BC53" s="240">
        <f t="shared" si="47"/>
        <v>0</v>
      </c>
      <c r="BD53" s="240">
        <f t="shared" si="47"/>
        <v>0</v>
      </c>
      <c r="BE53" s="240">
        <f t="shared" si="22"/>
        <v>0</v>
      </c>
      <c r="BF53" s="203"/>
      <c r="BG53" s="203"/>
      <c r="BH53" s="208">
        <f t="shared" si="42"/>
        <v>0</v>
      </c>
      <c r="BI53" s="203"/>
      <c r="BJ53" s="203"/>
      <c r="BK53" s="208">
        <f t="shared" si="43"/>
        <v>0</v>
      </c>
      <c r="BL53" s="203"/>
      <c r="BM53" s="203"/>
      <c r="BN53" s="208">
        <f t="shared" si="44"/>
        <v>0</v>
      </c>
      <c r="BO53" s="217">
        <f t="shared" si="48"/>
        <v>0</v>
      </c>
      <c r="BP53" s="217">
        <f t="shared" si="48"/>
        <v>0</v>
      </c>
      <c r="BQ53" s="217">
        <f t="shared" si="24"/>
        <v>0</v>
      </c>
      <c r="BR53" s="209">
        <f t="shared" si="49"/>
        <v>0</v>
      </c>
      <c r="BS53" s="209">
        <f t="shared" si="49"/>
        <v>0</v>
      </c>
      <c r="BT53" s="209">
        <f t="shared" si="49"/>
        <v>0</v>
      </c>
      <c r="BU53" s="46">
        <f>+Y53-'UPDATE&gt;&gt;2023 May Revision'!Y53</f>
        <v>0</v>
      </c>
      <c r="BV53" s="46">
        <f>+Z53-'UPDATE&gt;&gt;2023 May Revision'!Z53</f>
        <v>0</v>
      </c>
      <c r="BW53" s="46">
        <f>+AA53-'UPDATE&gt;&gt;2023 May Revision'!AA53</f>
        <v>0</v>
      </c>
      <c r="BX53" s="46">
        <f>+AN53-'UPDATE&gt;&gt;2023 May Revision'!AN53</f>
        <v>0</v>
      </c>
      <c r="BY53" s="46">
        <f>+AO53-'UPDATE&gt;&gt;2023 May Revision'!AO53</f>
        <v>0</v>
      </c>
      <c r="BZ53" s="46">
        <f>+AP53-'UPDATE&gt;&gt;2023 May Revision'!AP53</f>
        <v>0</v>
      </c>
      <c r="CA53" s="46">
        <f>+BC53-'UPDATE&gt;&gt;2023 May Revision'!BC53</f>
        <v>0</v>
      </c>
      <c r="CB53" s="46">
        <f>+BD53-'UPDATE&gt;&gt;2023 May Revision'!BD53</f>
        <v>0</v>
      </c>
      <c r="CC53" s="46">
        <f>+BE53-'UPDATE&gt;&gt;2023 May Revision'!BE53</f>
        <v>0</v>
      </c>
      <c r="CD53" s="46">
        <f>+BO53-'UPDATE&gt;&gt;2023 May Revision'!BO53</f>
        <v>0</v>
      </c>
      <c r="CE53" s="46">
        <f>+BP53-'UPDATE&gt;&gt;2023 May Revision'!BP53</f>
        <v>0</v>
      </c>
      <c r="CF53" s="46">
        <f>+BQ53-'UPDATE&gt;&gt;2023 May Revision'!BQ53</f>
        <v>0</v>
      </c>
      <c r="CG53" s="46">
        <f t="shared" si="26"/>
        <v>0</v>
      </c>
      <c r="CH53" s="46">
        <f t="shared" si="27"/>
        <v>0</v>
      </c>
      <c r="CI53" s="46">
        <f t="shared" si="28"/>
        <v>0</v>
      </c>
      <c r="CJ53" s="96"/>
    </row>
    <row r="54" spans="1:88" x14ac:dyDescent="0.25">
      <c r="A54" s="48" t="s">
        <v>190</v>
      </c>
      <c r="B54" s="48" t="s">
        <v>173</v>
      </c>
      <c r="C54" s="48" t="s">
        <v>191</v>
      </c>
      <c r="D54" s="48" t="s">
        <v>117</v>
      </c>
      <c r="F54" s="48" t="s">
        <v>193</v>
      </c>
      <c r="G54" s="48" t="s">
        <v>194</v>
      </c>
      <c r="H54" s="48" t="s">
        <v>198</v>
      </c>
      <c r="I54" s="48" t="s">
        <v>204</v>
      </c>
      <c r="J54" s="46">
        <v>2084000</v>
      </c>
      <c r="K54" s="46">
        <v>2084000</v>
      </c>
      <c r="L54" s="46">
        <v>4168000</v>
      </c>
      <c r="M54" s="201"/>
      <c r="N54" s="201"/>
      <c r="O54" s="204">
        <f t="shared" si="29"/>
        <v>0</v>
      </c>
      <c r="P54" s="201"/>
      <c r="Q54" s="201"/>
      <c r="R54" s="204">
        <f t="shared" si="30"/>
        <v>0</v>
      </c>
      <c r="S54" s="201"/>
      <c r="T54" s="201"/>
      <c r="U54" s="204">
        <f t="shared" si="31"/>
        <v>0</v>
      </c>
      <c r="V54" s="201"/>
      <c r="W54" s="201"/>
      <c r="X54" s="204">
        <f t="shared" si="32"/>
        <v>0</v>
      </c>
      <c r="Y54" s="43">
        <f t="shared" si="45"/>
        <v>0</v>
      </c>
      <c r="Z54" s="43">
        <f t="shared" si="45"/>
        <v>0</v>
      </c>
      <c r="AA54" s="43">
        <f t="shared" si="19"/>
        <v>0</v>
      </c>
      <c r="AB54" s="234">
        <v>0</v>
      </c>
      <c r="AC54" s="234">
        <v>0</v>
      </c>
      <c r="AD54" s="204">
        <f t="shared" si="33"/>
        <v>0</v>
      </c>
      <c r="AE54" s="234">
        <v>0</v>
      </c>
      <c r="AF54" s="234">
        <v>0</v>
      </c>
      <c r="AG54" s="204">
        <f t="shared" si="34"/>
        <v>0</v>
      </c>
      <c r="AH54" s="234">
        <v>0</v>
      </c>
      <c r="AI54" s="234">
        <v>0</v>
      </c>
      <c r="AJ54" s="204">
        <f t="shared" si="35"/>
        <v>0</v>
      </c>
      <c r="AK54" s="201">
        <f>MAX(0,'UPDATE&gt;&gt;2023 May Revision'!AN54-SUM(AB54,AE54,AH54))</f>
        <v>209000</v>
      </c>
      <c r="AL54" s="201">
        <f>MAX(0,'UPDATE&gt;&gt;2023 May Revision'!AO54-SUM(AC54,AF54,AI54))</f>
        <v>209000</v>
      </c>
      <c r="AM54" s="204">
        <f t="shared" si="36"/>
        <v>418000</v>
      </c>
      <c r="AN54" s="43">
        <f t="shared" si="46"/>
        <v>209000</v>
      </c>
      <c r="AO54" s="43">
        <f t="shared" si="46"/>
        <v>209000</v>
      </c>
      <c r="AP54" s="204">
        <f t="shared" si="37"/>
        <v>418000</v>
      </c>
      <c r="AQ54" s="201">
        <v>625000</v>
      </c>
      <c r="AR54" s="201">
        <v>625000</v>
      </c>
      <c r="AS54" s="204">
        <f t="shared" si="38"/>
        <v>1250000</v>
      </c>
      <c r="AT54" s="201">
        <v>625000</v>
      </c>
      <c r="AU54" s="201">
        <v>625000</v>
      </c>
      <c r="AV54" s="204">
        <f t="shared" si="39"/>
        <v>1250000</v>
      </c>
      <c r="AW54" s="201">
        <v>625000</v>
      </c>
      <c r="AX54" s="201">
        <v>625000</v>
      </c>
      <c r="AY54" s="204">
        <f t="shared" si="40"/>
        <v>1250000</v>
      </c>
      <c r="AZ54" s="201"/>
      <c r="BA54" s="201"/>
      <c r="BB54" s="204">
        <f t="shared" si="41"/>
        <v>0</v>
      </c>
      <c r="BC54" s="43">
        <f t="shared" si="47"/>
        <v>1875000</v>
      </c>
      <c r="BD54" s="43">
        <f t="shared" si="47"/>
        <v>1875000</v>
      </c>
      <c r="BE54" s="43">
        <f t="shared" si="22"/>
        <v>3750000</v>
      </c>
      <c r="BF54" s="201"/>
      <c r="BG54" s="201"/>
      <c r="BH54" s="204">
        <f t="shared" si="42"/>
        <v>0</v>
      </c>
      <c r="BI54" s="201"/>
      <c r="BJ54" s="201"/>
      <c r="BK54" s="204">
        <f t="shared" si="43"/>
        <v>0</v>
      </c>
      <c r="BL54" s="201"/>
      <c r="BM54" s="201"/>
      <c r="BN54" s="204">
        <f t="shared" si="44"/>
        <v>0</v>
      </c>
      <c r="BO54" s="216">
        <f t="shared" si="48"/>
        <v>0</v>
      </c>
      <c r="BP54" s="216">
        <f t="shared" si="48"/>
        <v>0</v>
      </c>
      <c r="BQ54" s="216">
        <f t="shared" si="24"/>
        <v>0</v>
      </c>
      <c r="BR54" s="205">
        <f t="shared" si="49"/>
        <v>2084000</v>
      </c>
      <c r="BS54" s="205">
        <f t="shared" si="49"/>
        <v>2084000</v>
      </c>
      <c r="BT54" s="205">
        <f t="shared" si="49"/>
        <v>4168000</v>
      </c>
      <c r="BU54" s="46">
        <f>+Y54-'UPDATE&gt;&gt;2023 May Revision'!Y54</f>
        <v>0</v>
      </c>
      <c r="BV54" s="46">
        <f>+Z54-'UPDATE&gt;&gt;2023 May Revision'!Z54</f>
        <v>0</v>
      </c>
      <c r="BW54" s="46">
        <f>+AA54-'UPDATE&gt;&gt;2023 May Revision'!AA54</f>
        <v>0</v>
      </c>
      <c r="BX54" s="46">
        <f>+AN54-'UPDATE&gt;&gt;2023 May Revision'!AN54</f>
        <v>0</v>
      </c>
      <c r="BY54" s="46">
        <f>+AO54-'UPDATE&gt;&gt;2023 May Revision'!AO54</f>
        <v>0</v>
      </c>
      <c r="BZ54" s="46">
        <f>+AP54-'UPDATE&gt;&gt;2023 May Revision'!AP54</f>
        <v>0</v>
      </c>
      <c r="CA54" s="46">
        <f>+BC54-'UPDATE&gt;&gt;2023 May Revision'!BC54</f>
        <v>0</v>
      </c>
      <c r="CB54" s="46">
        <f>+BD54-'UPDATE&gt;&gt;2023 May Revision'!BD54</f>
        <v>0</v>
      </c>
      <c r="CC54" s="46">
        <f>+BE54-'UPDATE&gt;&gt;2023 May Revision'!BE54</f>
        <v>0</v>
      </c>
      <c r="CD54" s="46">
        <f>+BO54-'UPDATE&gt;&gt;2023 May Revision'!BO54</f>
        <v>0</v>
      </c>
      <c r="CE54" s="46">
        <f>+BP54-'UPDATE&gt;&gt;2023 May Revision'!BP54</f>
        <v>0</v>
      </c>
      <c r="CF54" s="46">
        <f>+BQ54-'UPDATE&gt;&gt;2023 May Revision'!BQ54</f>
        <v>0</v>
      </c>
      <c r="CG54" s="46">
        <f t="shared" si="26"/>
        <v>0</v>
      </c>
      <c r="CH54" s="46">
        <f t="shared" si="27"/>
        <v>0</v>
      </c>
      <c r="CI54" s="46">
        <f t="shared" si="28"/>
        <v>0</v>
      </c>
    </row>
    <row r="55" spans="1:88" x14ac:dyDescent="0.25">
      <c r="A55" s="48" t="s">
        <v>172</v>
      </c>
      <c r="B55" s="48" t="s">
        <v>173</v>
      </c>
      <c r="C55" s="48" t="s">
        <v>205</v>
      </c>
      <c r="D55" s="48" t="s">
        <v>117</v>
      </c>
      <c r="F55" s="48" t="s">
        <v>193</v>
      </c>
      <c r="H55" s="48" t="s">
        <v>195</v>
      </c>
      <c r="I55" s="48" t="s">
        <v>196</v>
      </c>
      <c r="J55" s="46">
        <v>600000</v>
      </c>
      <c r="K55" s="46">
        <v>0</v>
      </c>
      <c r="L55" s="46">
        <v>600000</v>
      </c>
      <c r="M55" s="201"/>
      <c r="N55" s="201"/>
      <c r="O55" s="204">
        <f t="shared" si="29"/>
        <v>0</v>
      </c>
      <c r="P55" s="201"/>
      <c r="Q55" s="201"/>
      <c r="R55" s="204">
        <f t="shared" si="30"/>
        <v>0</v>
      </c>
      <c r="S55" s="201"/>
      <c r="T55" s="201"/>
      <c r="U55" s="204">
        <f t="shared" si="31"/>
        <v>0</v>
      </c>
      <c r="V55" s="201"/>
      <c r="W55" s="201"/>
      <c r="X55" s="204">
        <f t="shared" si="32"/>
        <v>0</v>
      </c>
      <c r="Y55" s="43">
        <f t="shared" si="45"/>
        <v>0</v>
      </c>
      <c r="Z55" s="43">
        <f t="shared" si="45"/>
        <v>0</v>
      </c>
      <c r="AA55" s="43">
        <f t="shared" si="19"/>
        <v>0</v>
      </c>
      <c r="AB55" s="234">
        <v>0</v>
      </c>
      <c r="AC55" s="234">
        <v>0</v>
      </c>
      <c r="AD55" s="204">
        <f t="shared" si="33"/>
        <v>0</v>
      </c>
      <c r="AE55" s="234">
        <v>0</v>
      </c>
      <c r="AF55" s="234">
        <v>0</v>
      </c>
      <c r="AG55" s="204">
        <f t="shared" si="34"/>
        <v>0</v>
      </c>
      <c r="AH55" s="234">
        <v>0</v>
      </c>
      <c r="AI55" s="234">
        <v>0</v>
      </c>
      <c r="AJ55" s="204">
        <f t="shared" si="35"/>
        <v>0</v>
      </c>
      <c r="AK55" s="201">
        <f>MAX(0,'UPDATE&gt;&gt;2023 May Revision'!AN55-SUM(AB55,AE55,AH55))</f>
        <v>50000</v>
      </c>
      <c r="AL55" s="201">
        <f>MAX(0,'UPDATE&gt;&gt;2023 May Revision'!AO55-SUM(AC55,AF55,AI55))</f>
        <v>0</v>
      </c>
      <c r="AM55" s="204">
        <f t="shared" si="36"/>
        <v>50000</v>
      </c>
      <c r="AN55" s="43">
        <f t="shared" si="46"/>
        <v>50000</v>
      </c>
      <c r="AO55" s="43">
        <f t="shared" si="46"/>
        <v>0</v>
      </c>
      <c r="AP55" s="204">
        <f t="shared" si="37"/>
        <v>50000</v>
      </c>
      <c r="AQ55" s="201">
        <v>275000</v>
      </c>
      <c r="AR55" s="201">
        <v>0</v>
      </c>
      <c r="AS55" s="204">
        <f t="shared" si="38"/>
        <v>275000</v>
      </c>
      <c r="AT55" s="201">
        <v>275000</v>
      </c>
      <c r="AU55" s="201">
        <v>0</v>
      </c>
      <c r="AV55" s="204">
        <f t="shared" si="39"/>
        <v>275000</v>
      </c>
      <c r="AW55" s="201">
        <v>0</v>
      </c>
      <c r="AX55" s="201">
        <v>0</v>
      </c>
      <c r="AY55" s="204">
        <f t="shared" si="40"/>
        <v>0</v>
      </c>
      <c r="AZ55" s="201"/>
      <c r="BA55" s="201"/>
      <c r="BB55" s="204">
        <f t="shared" si="41"/>
        <v>0</v>
      </c>
      <c r="BC55" s="43">
        <f t="shared" si="47"/>
        <v>550000</v>
      </c>
      <c r="BD55" s="43">
        <f t="shared" si="47"/>
        <v>0</v>
      </c>
      <c r="BE55" s="43">
        <f t="shared" si="22"/>
        <v>550000</v>
      </c>
      <c r="BF55" s="201"/>
      <c r="BG55" s="201"/>
      <c r="BH55" s="204">
        <f t="shared" si="42"/>
        <v>0</v>
      </c>
      <c r="BI55" s="201"/>
      <c r="BJ55" s="201"/>
      <c r="BK55" s="204">
        <f t="shared" si="43"/>
        <v>0</v>
      </c>
      <c r="BL55" s="201"/>
      <c r="BM55" s="201"/>
      <c r="BN55" s="204">
        <f t="shared" si="44"/>
        <v>0</v>
      </c>
      <c r="BO55" s="216">
        <f t="shared" si="48"/>
        <v>0</v>
      </c>
      <c r="BP55" s="216">
        <f t="shared" si="48"/>
        <v>0</v>
      </c>
      <c r="BQ55" s="216">
        <f t="shared" si="24"/>
        <v>0</v>
      </c>
      <c r="BR55" s="205">
        <f t="shared" si="49"/>
        <v>600000</v>
      </c>
      <c r="BS55" s="205">
        <f t="shared" si="49"/>
        <v>0</v>
      </c>
      <c r="BT55" s="205">
        <f t="shared" si="49"/>
        <v>600000</v>
      </c>
      <c r="BU55" s="46">
        <f>+Y55-'UPDATE&gt;&gt;2023 May Revision'!Y55</f>
        <v>0</v>
      </c>
      <c r="BV55" s="46">
        <f>+Z55-'UPDATE&gt;&gt;2023 May Revision'!Z55</f>
        <v>0</v>
      </c>
      <c r="BW55" s="46">
        <f>+AA55-'UPDATE&gt;&gt;2023 May Revision'!AA55</f>
        <v>0</v>
      </c>
      <c r="BX55" s="46">
        <f>+AN55-'UPDATE&gt;&gt;2023 May Revision'!AN55</f>
        <v>0</v>
      </c>
      <c r="BY55" s="46">
        <f>+AO55-'UPDATE&gt;&gt;2023 May Revision'!AO55</f>
        <v>0</v>
      </c>
      <c r="BZ55" s="46">
        <f>+AP55-'UPDATE&gt;&gt;2023 May Revision'!AP55</f>
        <v>0</v>
      </c>
      <c r="CA55" s="46">
        <f>+BC55-'UPDATE&gt;&gt;2023 May Revision'!BC55</f>
        <v>0</v>
      </c>
      <c r="CB55" s="46">
        <f>+BD55-'UPDATE&gt;&gt;2023 May Revision'!BD55</f>
        <v>0</v>
      </c>
      <c r="CC55" s="46">
        <f>+BE55-'UPDATE&gt;&gt;2023 May Revision'!BE55</f>
        <v>0</v>
      </c>
      <c r="CD55" s="46">
        <f>+BO55-'UPDATE&gt;&gt;2023 May Revision'!BO55</f>
        <v>0</v>
      </c>
      <c r="CE55" s="46">
        <f>+BP55-'UPDATE&gt;&gt;2023 May Revision'!BP55</f>
        <v>0</v>
      </c>
      <c r="CF55" s="46">
        <f>+BQ55-'UPDATE&gt;&gt;2023 May Revision'!BQ55</f>
        <v>0</v>
      </c>
      <c r="CG55" s="46">
        <f t="shared" si="26"/>
        <v>0</v>
      </c>
      <c r="CH55" s="46">
        <f t="shared" si="27"/>
        <v>0</v>
      </c>
      <c r="CI55" s="46">
        <f t="shared" si="28"/>
        <v>0</v>
      </c>
    </row>
    <row r="57" spans="1:88" x14ac:dyDescent="0.25">
      <c r="Y57" s="183"/>
      <c r="Z57" s="183"/>
      <c r="AA57" s="183"/>
      <c r="AB57" s="114"/>
      <c r="AC57" s="121"/>
      <c r="AD57" s="114"/>
      <c r="AE57" s="114"/>
      <c r="AF57" s="114"/>
      <c r="AG57" s="114"/>
      <c r="AH57" s="183"/>
      <c r="AI57" s="183"/>
      <c r="AJ57" s="183"/>
      <c r="AK57" s="183"/>
      <c r="AL57" s="183"/>
      <c r="AM57" s="183"/>
      <c r="AN57" s="183"/>
      <c r="AO57" s="183"/>
      <c r="AP57" s="183"/>
    </row>
    <row r="58" spans="1:88" x14ac:dyDescent="0.25">
      <c r="T58" s="183"/>
      <c r="U58" s="183"/>
      <c r="BR58" s="254"/>
      <c r="CJ58" s="169"/>
    </row>
    <row r="59" spans="1:88" x14ac:dyDescent="0.25">
      <c r="T59" s="183"/>
      <c r="U59" s="183"/>
      <c r="CJ59" s="169"/>
    </row>
    <row r="60" spans="1:88" x14ac:dyDescent="0.25">
      <c r="T60" s="183"/>
      <c r="U60" s="183"/>
      <c r="CJ60" s="169"/>
    </row>
    <row r="61" spans="1:88" x14ac:dyDescent="0.25">
      <c r="T61" s="183"/>
      <c r="U61" s="183"/>
      <c r="CJ61" s="169"/>
    </row>
    <row r="62" spans="1:88" x14ac:dyDescent="0.25">
      <c r="T62" s="183"/>
      <c r="U62" s="183"/>
      <c r="CJ62" s="169"/>
    </row>
    <row r="63" spans="1:88" x14ac:dyDescent="0.25">
      <c r="T63" s="183"/>
      <c r="U63" s="183"/>
      <c r="CJ63" s="169"/>
    </row>
    <row r="64" spans="1:88" x14ac:dyDescent="0.25">
      <c r="T64" s="183"/>
      <c r="U64" s="183"/>
      <c r="CJ64" s="169"/>
    </row>
    <row r="65" spans="20:88" x14ac:dyDescent="0.25">
      <c r="T65" s="183"/>
      <c r="U65" s="183"/>
      <c r="CJ65" s="169"/>
    </row>
    <row r="66" spans="20:88" x14ac:dyDescent="0.25">
      <c r="T66" s="183"/>
      <c r="U66" s="183"/>
      <c r="CJ66" s="169"/>
    </row>
    <row r="67" spans="20:88" x14ac:dyDescent="0.25">
      <c r="T67" s="183"/>
      <c r="U67" s="183"/>
      <c r="CJ67" s="169"/>
    </row>
    <row r="68" spans="20:88" x14ac:dyDescent="0.25">
      <c r="T68" s="183"/>
      <c r="U68" s="183"/>
      <c r="CJ68" s="169"/>
    </row>
    <row r="69" spans="20:88" x14ac:dyDescent="0.25">
      <c r="T69" s="183"/>
      <c r="U69" s="183"/>
      <c r="CJ69" s="169"/>
    </row>
    <row r="70" spans="20:88" x14ac:dyDescent="0.25">
      <c r="T70" s="183"/>
      <c r="U70" s="183"/>
      <c r="CJ70" s="169"/>
    </row>
    <row r="71" spans="20:88" x14ac:dyDescent="0.25">
      <c r="T71" s="183"/>
      <c r="U71" s="183"/>
      <c r="CJ71" s="169"/>
    </row>
    <row r="72" spans="20:88" x14ac:dyDescent="0.25">
      <c r="T72" s="183"/>
      <c r="U72" s="183"/>
      <c r="CJ72" s="169"/>
    </row>
    <row r="73" spans="20:88" x14ac:dyDescent="0.25">
      <c r="T73" s="183"/>
      <c r="U73" s="183"/>
      <c r="CJ73" s="169"/>
    </row>
    <row r="74" spans="20:88" x14ac:dyDescent="0.25">
      <c r="T74" s="183"/>
      <c r="U74" s="183"/>
      <c r="CJ74" s="169"/>
    </row>
    <row r="75" spans="20:88" x14ac:dyDescent="0.25">
      <c r="T75" s="183"/>
      <c r="U75" s="183"/>
      <c r="CJ75" s="169"/>
    </row>
    <row r="76" spans="20:88" x14ac:dyDescent="0.25">
      <c r="T76" s="183"/>
      <c r="U76" s="183"/>
      <c r="CJ76" s="169"/>
    </row>
    <row r="77" spans="20:88" x14ac:dyDescent="0.25">
      <c r="T77" s="183"/>
      <c r="U77" s="183"/>
      <c r="CJ77" s="169"/>
    </row>
    <row r="78" spans="20:88" x14ac:dyDescent="0.25">
      <c r="T78" s="183"/>
      <c r="U78" s="183"/>
      <c r="CJ78" s="169"/>
    </row>
    <row r="79" spans="20:88" x14ac:dyDescent="0.25">
      <c r="T79" s="183"/>
      <c r="U79" s="183"/>
      <c r="CJ79" s="169"/>
    </row>
    <row r="80" spans="20:88" x14ac:dyDescent="0.25">
      <c r="T80" s="183"/>
      <c r="U80" s="183"/>
      <c r="CJ80" s="169"/>
    </row>
    <row r="81" spans="20:88" x14ac:dyDescent="0.25">
      <c r="T81" s="183"/>
      <c r="U81" s="183"/>
      <c r="CJ81" s="169"/>
    </row>
    <row r="82" spans="20:88" x14ac:dyDescent="0.25">
      <c r="T82" s="183"/>
      <c r="U82" s="183"/>
      <c r="CJ82" s="169"/>
    </row>
    <row r="83" spans="20:88" x14ac:dyDescent="0.25">
      <c r="T83" s="183"/>
      <c r="U83" s="183"/>
      <c r="CJ83" s="169"/>
    </row>
    <row r="84" spans="20:88" x14ac:dyDescent="0.25">
      <c r="T84" s="183"/>
      <c r="U84" s="183"/>
      <c r="CJ84" s="169"/>
    </row>
    <row r="85" spans="20:88" x14ac:dyDescent="0.25">
      <c r="CJ85" s="169"/>
    </row>
    <row r="86" spans="20:88" x14ac:dyDescent="0.25">
      <c r="CJ86" s="169"/>
    </row>
    <row r="87" spans="20:88" x14ac:dyDescent="0.25">
      <c r="CJ87" s="169"/>
    </row>
    <row r="88" spans="20:88" x14ac:dyDescent="0.25">
      <c r="CJ88" s="169"/>
    </row>
    <row r="89" spans="20:88" x14ac:dyDescent="0.25">
      <c r="CJ89" s="169"/>
    </row>
    <row r="90" spans="20:88" x14ac:dyDescent="0.25">
      <c r="CJ90" s="169"/>
    </row>
    <row r="91" spans="20:88" x14ac:dyDescent="0.25">
      <c r="CJ91" s="169"/>
    </row>
    <row r="92" spans="20:88" x14ac:dyDescent="0.25">
      <c r="CJ92" s="169"/>
    </row>
    <row r="93" spans="20:88" x14ac:dyDescent="0.25">
      <c r="AJ93" s="183"/>
      <c r="AK93" s="183"/>
      <c r="AL93" s="280"/>
      <c r="AM93" s="183"/>
      <c r="AN93" s="183"/>
      <c r="AO93" s="183"/>
      <c r="AP93" s="183"/>
    </row>
    <row r="94" spans="20:88" x14ac:dyDescent="0.25">
      <c r="AJ94" s="183"/>
      <c r="AK94" s="183"/>
      <c r="AL94" s="183"/>
      <c r="AM94" s="183"/>
      <c r="AN94" s="183"/>
      <c r="AO94" s="183"/>
      <c r="AP94" s="183"/>
    </row>
    <row r="95" spans="20:88" x14ac:dyDescent="0.25">
      <c r="AJ95" s="183"/>
      <c r="AK95" s="183"/>
      <c r="AL95" s="281"/>
      <c r="AM95" s="280"/>
      <c r="AN95" s="183"/>
      <c r="AO95" s="183"/>
      <c r="AP95" s="183"/>
    </row>
    <row r="96" spans="20:88" x14ac:dyDescent="0.25">
      <c r="AJ96" s="183"/>
      <c r="AK96" s="183"/>
      <c r="AL96" s="183"/>
      <c r="AM96" s="183"/>
      <c r="AN96" s="183"/>
      <c r="AO96" s="183"/>
      <c r="AP96" s="183"/>
    </row>
    <row r="97" spans="36:42" x14ac:dyDescent="0.25">
      <c r="AJ97" s="183"/>
      <c r="AK97" s="183"/>
      <c r="AL97" s="183"/>
      <c r="AM97" s="183"/>
      <c r="AN97" s="183"/>
      <c r="AO97" s="183"/>
      <c r="AP97" s="183"/>
    </row>
    <row r="98" spans="36:42" x14ac:dyDescent="0.25">
      <c r="AJ98" s="183"/>
      <c r="AK98" s="183"/>
      <c r="AL98" s="183"/>
      <c r="AM98" s="183"/>
      <c r="AN98" s="183"/>
      <c r="AO98" s="183"/>
      <c r="AP98" s="183"/>
    </row>
    <row r="99" spans="36:42" x14ac:dyDescent="0.25">
      <c r="AJ99" s="183"/>
      <c r="AK99" s="183"/>
      <c r="AL99" s="183"/>
      <c r="AM99" s="183"/>
      <c r="AN99" s="183"/>
      <c r="AO99" s="183"/>
      <c r="AP99" s="183"/>
    </row>
    <row r="100" spans="36:42" x14ac:dyDescent="0.25">
      <c r="AJ100" s="183"/>
      <c r="AK100" s="183"/>
      <c r="AL100" s="183"/>
      <c r="AM100" s="183"/>
      <c r="AN100" s="183"/>
      <c r="AO100" s="183"/>
      <c r="AP100" s="183"/>
    </row>
  </sheetData>
  <sheetProtection autoFilter="0" pivotTables="0"/>
  <autoFilter ref="A3:CI55" xr:uid="{00000000-0009-0000-0000-000001000000}">
    <filterColumn colId="1">
      <filters>
        <filter val="4260 DHCS"/>
      </filters>
    </filterColumn>
  </autoFilter>
  <dataValidations count="1">
    <dataValidation type="whole" operator="greaterThanOrEqual" allowBlank="1" showInputMessage="1" showErrorMessage="1" sqref="BI4:BJ55 BF4:BG55 AZ4:BA54 AH17:AH18 AT50:AU54 AE4:AF15 AB4:AC15 V4:W15 M4:N55 P4:Q55 S4:T15 BL4:BM55 AT4:AT18 AH8:AH15 S17:T55 V17:W55 AQ50:AR54 AW50:AX54 AH20:AI48 AI4:AI15 AH4:AH6 AB50:AC54 AI17:AI19 AE50:AF54 AQ20:AR48 AT20:AU48 AH50:AI54 AQ4:AQ18 AW4:AX48 AR4:AR19 AU4:AU19 AB17:AC48 AE17:AF48 AK4:AL55" xr:uid="{A2106ABB-A90A-4E22-9FEB-F412FFBD5F9F}">
      <formula1>0</formula1>
    </dataValidation>
  </dataValidation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BE9492-B748-4826-B9F8-FF5B846D2F61}">
  <sheetPr>
    <tabColor rgb="FFFFFF00"/>
  </sheetPr>
  <dimension ref="A1:CK96"/>
  <sheetViews>
    <sheetView workbookViewId="0"/>
  </sheetViews>
  <sheetFormatPr defaultColWidth="9.140625" defaultRowHeight="15" x14ac:dyDescent="0.25"/>
  <cols>
    <col min="1" max="1" width="13" style="109" bestFit="1" customWidth="1"/>
    <col min="2" max="2" width="9.85546875" style="109" bestFit="1" customWidth="1"/>
    <col min="3" max="3" width="42" style="109" customWidth="1"/>
    <col min="4" max="5" width="8.7109375" style="109" customWidth="1"/>
    <col min="6" max="6" width="14.5703125" style="109" customWidth="1"/>
    <col min="7" max="7" width="13.140625" style="109" customWidth="1"/>
    <col min="8" max="8" width="40.42578125" style="109" customWidth="1"/>
    <col min="9" max="9" width="18.28515625" style="109" customWidth="1"/>
    <col min="10" max="12" width="13.42578125" style="109" customWidth="1"/>
    <col min="13" max="18" width="10.85546875" style="109" customWidth="1"/>
    <col min="19" max="20" width="14.5703125" style="109" customWidth="1"/>
    <col min="21" max="24" width="12.28515625" style="109" customWidth="1"/>
    <col min="25" max="27" width="15.5703125" style="109" customWidth="1"/>
    <col min="28" max="28" width="13.140625" style="109" customWidth="1"/>
    <col min="29" max="30" width="13" style="109" customWidth="1"/>
    <col min="31" max="33" width="12.85546875" style="109" customWidth="1"/>
    <col min="34" max="34" width="14" style="109" bestFit="1" customWidth="1"/>
    <col min="35" max="35" width="13.5703125" style="109" bestFit="1" customWidth="1"/>
    <col min="36" max="36" width="14" style="109" bestFit="1" customWidth="1"/>
    <col min="37" max="42" width="12.85546875" style="109" customWidth="1"/>
    <col min="43" max="43" width="14.42578125" style="109" customWidth="1"/>
    <col min="44" max="45" width="12.5703125" style="109" customWidth="1"/>
    <col min="46" max="46" width="14.42578125" style="109" customWidth="1"/>
    <col min="47" max="71" width="12.5703125" style="109" customWidth="1"/>
    <col min="72" max="84" width="14.42578125" style="109" customWidth="1"/>
    <col min="85" max="88" width="12.5703125" style="109" customWidth="1"/>
    <col min="89" max="16384" width="9.140625" style="109"/>
  </cols>
  <sheetData>
    <row r="1" spans="1:88" s="2" customFormat="1" x14ac:dyDescent="0.25">
      <c r="J1" s="6" t="s">
        <v>0</v>
      </c>
      <c r="K1" s="6"/>
      <c r="L1" s="6"/>
      <c r="M1" s="1" t="s">
        <v>1</v>
      </c>
      <c r="N1" s="1"/>
      <c r="O1" s="1"/>
      <c r="P1" s="1"/>
      <c r="Q1" s="1"/>
      <c r="R1" s="1"/>
      <c r="S1" s="1"/>
      <c r="T1" s="1"/>
      <c r="U1" s="1"/>
      <c r="V1" s="1"/>
      <c r="W1" s="1"/>
      <c r="X1" s="1"/>
      <c r="Y1" s="1"/>
      <c r="Z1" s="1"/>
      <c r="AA1" s="1"/>
      <c r="AB1" s="7" t="s">
        <v>2</v>
      </c>
      <c r="AC1" s="7"/>
      <c r="AD1" s="7"/>
      <c r="AE1" s="7"/>
      <c r="AF1" s="7"/>
      <c r="AG1" s="7"/>
      <c r="AH1" s="7"/>
      <c r="AI1" s="7"/>
      <c r="AJ1" s="7"/>
      <c r="AK1" s="7"/>
      <c r="AL1" s="7"/>
      <c r="AM1" s="7"/>
      <c r="AN1" s="7"/>
      <c r="AO1" s="7"/>
      <c r="AP1" s="7"/>
      <c r="AQ1" s="8" t="s">
        <v>3</v>
      </c>
      <c r="AR1" s="8"/>
      <c r="AS1" s="8"/>
      <c r="AT1" s="8"/>
      <c r="AU1" s="8"/>
      <c r="AV1" s="8"/>
      <c r="AW1" s="8"/>
      <c r="AX1" s="8"/>
      <c r="AY1" s="8"/>
      <c r="AZ1" s="8"/>
      <c r="BA1" s="8"/>
      <c r="BB1" s="8"/>
      <c r="BC1" s="8"/>
      <c r="BD1" s="8"/>
      <c r="BE1" s="8"/>
      <c r="BF1" s="81"/>
      <c r="BG1" s="81"/>
      <c r="BH1" s="81"/>
      <c r="BI1" s="81"/>
      <c r="BJ1" s="81"/>
      <c r="BK1" s="81"/>
      <c r="BL1" s="81"/>
      <c r="BM1" s="81"/>
      <c r="BN1" s="81"/>
      <c r="BO1" s="81"/>
      <c r="BP1" s="81"/>
      <c r="BQ1" s="81"/>
      <c r="BR1" s="10" t="s">
        <v>4</v>
      </c>
      <c r="BS1" s="10"/>
      <c r="BT1" s="10"/>
      <c r="BU1" s="11" t="s">
        <v>5</v>
      </c>
      <c r="BV1" s="11"/>
      <c r="BW1" s="11"/>
      <c r="BX1" s="11"/>
      <c r="BY1" s="11"/>
      <c r="BZ1" s="11"/>
      <c r="CA1" s="11"/>
      <c r="CB1" s="11"/>
      <c r="CC1" s="11"/>
      <c r="CD1" s="11"/>
      <c r="CE1" s="11"/>
      <c r="CF1" s="11"/>
      <c r="CG1" s="11"/>
      <c r="CH1" s="11"/>
      <c r="CI1" s="11"/>
    </row>
    <row r="2" spans="1:88" s="2" customFormat="1" x14ac:dyDescent="0.25">
      <c r="J2" s="6"/>
      <c r="K2" s="6"/>
      <c r="L2" s="6"/>
      <c r="M2" s="12" t="s">
        <v>6</v>
      </c>
      <c r="N2" s="12"/>
      <c r="O2" s="12"/>
      <c r="P2" s="13" t="s">
        <v>7</v>
      </c>
      <c r="Q2" s="13"/>
      <c r="R2" s="13"/>
      <c r="S2" s="14" t="s">
        <v>8</v>
      </c>
      <c r="T2" s="14"/>
      <c r="U2" s="14"/>
      <c r="V2" s="15" t="s">
        <v>9</v>
      </c>
      <c r="W2" s="16"/>
      <c r="X2" s="16"/>
      <c r="Y2" s="17" t="s">
        <v>10</v>
      </c>
      <c r="Z2" s="17"/>
      <c r="AA2" s="17"/>
      <c r="AB2" s="18" t="s">
        <v>11</v>
      </c>
      <c r="AC2" s="18"/>
      <c r="AD2" s="18"/>
      <c r="AE2" s="19" t="s">
        <v>12</v>
      </c>
      <c r="AF2" s="19"/>
      <c r="AG2" s="19"/>
      <c r="AH2" s="20" t="s">
        <v>13</v>
      </c>
      <c r="AI2" s="20"/>
      <c r="AJ2" s="20"/>
      <c r="AK2" s="21" t="s">
        <v>14</v>
      </c>
      <c r="AL2" s="22"/>
      <c r="AM2" s="22"/>
      <c r="AN2" s="23" t="s">
        <v>15</v>
      </c>
      <c r="AO2" s="24"/>
      <c r="AP2" s="24"/>
      <c r="AQ2" s="25" t="s">
        <v>16</v>
      </c>
      <c r="AR2" s="25"/>
      <c r="AS2" s="25"/>
      <c r="AT2" s="26" t="s">
        <v>17</v>
      </c>
      <c r="AU2" s="26"/>
      <c r="AV2" s="26"/>
      <c r="AW2" s="27" t="s">
        <v>18</v>
      </c>
      <c r="AX2" s="27"/>
      <c r="AY2" s="27"/>
      <c r="AZ2" s="92" t="s">
        <v>19</v>
      </c>
      <c r="BA2" s="93"/>
      <c r="BB2" s="93"/>
      <c r="BC2" s="30" t="s">
        <v>20</v>
      </c>
      <c r="BD2" s="31"/>
      <c r="BE2" s="31"/>
      <c r="BF2" s="82" t="s">
        <v>21</v>
      </c>
      <c r="BG2" s="82"/>
      <c r="BH2" s="82"/>
      <c r="BI2" s="83" t="s">
        <v>22</v>
      </c>
      <c r="BJ2" s="83"/>
      <c r="BK2" s="83"/>
      <c r="BL2" s="84" t="s">
        <v>23</v>
      </c>
      <c r="BM2" s="84"/>
      <c r="BN2" s="84"/>
      <c r="BO2" s="85" t="s">
        <v>24</v>
      </c>
      <c r="BP2" s="86"/>
      <c r="BQ2" s="86"/>
      <c r="BR2" s="10"/>
      <c r="BS2" s="10"/>
      <c r="BT2" s="10"/>
      <c r="BU2" s="11" t="s">
        <v>25</v>
      </c>
      <c r="BV2" s="11"/>
      <c r="BW2" s="11"/>
      <c r="BX2" s="11" t="s">
        <v>26</v>
      </c>
      <c r="BY2" s="11"/>
      <c r="BZ2" s="11"/>
      <c r="CA2" s="11" t="s">
        <v>27</v>
      </c>
      <c r="CB2" s="11"/>
      <c r="CC2" s="11"/>
      <c r="CD2" s="11" t="s">
        <v>28</v>
      </c>
      <c r="CE2" s="11"/>
      <c r="CF2" s="11"/>
      <c r="CG2" s="11" t="s">
        <v>29</v>
      </c>
      <c r="CH2" s="11"/>
      <c r="CI2" s="11"/>
    </row>
    <row r="3" spans="1:88" s="4" customFormat="1" ht="90" x14ac:dyDescent="0.25">
      <c r="A3" s="4" t="s">
        <v>30</v>
      </c>
      <c r="B3" s="4" t="s">
        <v>31</v>
      </c>
      <c r="C3" s="157" t="s">
        <v>32</v>
      </c>
      <c r="D3" s="4" t="s">
        <v>33</v>
      </c>
      <c r="E3" s="4" t="s">
        <v>34</v>
      </c>
      <c r="F3" s="4" t="s">
        <v>35</v>
      </c>
      <c r="G3" s="4" t="s">
        <v>36</v>
      </c>
      <c r="H3" s="4" t="s">
        <v>37</v>
      </c>
      <c r="I3" s="4" t="s">
        <v>38</v>
      </c>
      <c r="J3" s="4" t="s">
        <v>39</v>
      </c>
      <c r="K3" s="4" t="s">
        <v>40</v>
      </c>
      <c r="L3" s="4" t="s">
        <v>41</v>
      </c>
      <c r="M3" s="37" t="s">
        <v>42</v>
      </c>
      <c r="N3" s="37" t="s">
        <v>43</v>
      </c>
      <c r="O3" s="4" t="s">
        <v>44</v>
      </c>
      <c r="P3" s="37" t="s">
        <v>45</v>
      </c>
      <c r="Q3" s="37" t="s">
        <v>46</v>
      </c>
      <c r="R3" s="4" t="s">
        <v>47</v>
      </c>
      <c r="S3" s="37" t="s">
        <v>48</v>
      </c>
      <c r="T3" s="37" t="s">
        <v>49</v>
      </c>
      <c r="U3" s="4" t="s">
        <v>50</v>
      </c>
      <c r="V3" s="37" t="s">
        <v>51</v>
      </c>
      <c r="W3" s="37" t="s">
        <v>52</v>
      </c>
      <c r="X3" s="4" t="s">
        <v>53</v>
      </c>
      <c r="Y3" s="4" t="s">
        <v>54</v>
      </c>
      <c r="Z3" s="4" t="s">
        <v>55</v>
      </c>
      <c r="AA3" s="4" t="s">
        <v>56</v>
      </c>
      <c r="AB3" s="37" t="s">
        <v>57</v>
      </c>
      <c r="AC3" s="37" t="s">
        <v>58</v>
      </c>
      <c r="AD3" s="4" t="s">
        <v>59</v>
      </c>
      <c r="AE3" s="37" t="s">
        <v>60</v>
      </c>
      <c r="AF3" s="37" t="s">
        <v>61</v>
      </c>
      <c r="AG3" s="4" t="s">
        <v>62</v>
      </c>
      <c r="AH3" s="37" t="s">
        <v>63</v>
      </c>
      <c r="AI3" s="37" t="s">
        <v>64</v>
      </c>
      <c r="AJ3" s="4" t="s">
        <v>65</v>
      </c>
      <c r="AK3" s="37" t="s">
        <v>66</v>
      </c>
      <c r="AL3" s="37" t="s">
        <v>67</v>
      </c>
      <c r="AM3" s="4" t="s">
        <v>68</v>
      </c>
      <c r="AN3" s="4" t="s">
        <v>69</v>
      </c>
      <c r="AO3" s="4" t="s">
        <v>70</v>
      </c>
      <c r="AP3" s="4" t="s">
        <v>71</v>
      </c>
      <c r="AQ3" s="37" t="s">
        <v>72</v>
      </c>
      <c r="AR3" s="37" t="s">
        <v>73</v>
      </c>
      <c r="AS3" s="4" t="s">
        <v>74</v>
      </c>
      <c r="AT3" s="37" t="s">
        <v>75</v>
      </c>
      <c r="AU3" s="37" t="s">
        <v>76</v>
      </c>
      <c r="AV3" s="4" t="s">
        <v>77</v>
      </c>
      <c r="AW3" s="37" t="s">
        <v>78</v>
      </c>
      <c r="AX3" s="37" t="s">
        <v>79</v>
      </c>
      <c r="AY3" s="4" t="s">
        <v>77</v>
      </c>
      <c r="AZ3" s="87" t="s">
        <v>80</v>
      </c>
      <c r="BA3" s="87" t="s">
        <v>81</v>
      </c>
      <c r="BB3" s="88" t="s">
        <v>82</v>
      </c>
      <c r="BC3" s="4" t="s">
        <v>83</v>
      </c>
      <c r="BD3" s="4" t="s">
        <v>84</v>
      </c>
      <c r="BE3" s="4" t="s">
        <v>85</v>
      </c>
      <c r="BF3" s="87" t="s">
        <v>86</v>
      </c>
      <c r="BG3" s="87" t="s">
        <v>87</v>
      </c>
      <c r="BH3" s="88" t="s">
        <v>88</v>
      </c>
      <c r="BI3" s="87" t="s">
        <v>89</v>
      </c>
      <c r="BJ3" s="87" t="s">
        <v>90</v>
      </c>
      <c r="BK3" s="88" t="s">
        <v>91</v>
      </c>
      <c r="BL3" s="87" t="s">
        <v>92</v>
      </c>
      <c r="BM3" s="87" t="s">
        <v>93</v>
      </c>
      <c r="BN3" s="88" t="s">
        <v>91</v>
      </c>
      <c r="BO3" s="88" t="s">
        <v>94</v>
      </c>
      <c r="BP3" s="88" t="s">
        <v>95</v>
      </c>
      <c r="BQ3" s="88" t="s">
        <v>96</v>
      </c>
      <c r="BR3" s="4" t="s">
        <v>97</v>
      </c>
      <c r="BS3" s="4" t="s">
        <v>98</v>
      </c>
      <c r="BT3" s="4" t="s">
        <v>99</v>
      </c>
      <c r="BU3" s="4" t="s">
        <v>100</v>
      </c>
      <c r="BV3" s="4" t="s">
        <v>101</v>
      </c>
      <c r="BW3" s="4" t="s">
        <v>102</v>
      </c>
      <c r="BX3" s="4" t="s">
        <v>103</v>
      </c>
      <c r="BY3" s="4" t="s">
        <v>104</v>
      </c>
      <c r="BZ3" s="4" t="s">
        <v>105</v>
      </c>
      <c r="CA3" s="4" t="s">
        <v>106</v>
      </c>
      <c r="CB3" s="4" t="s">
        <v>107</v>
      </c>
      <c r="CC3" s="4" t="s">
        <v>108</v>
      </c>
      <c r="CD3" s="4" t="s">
        <v>109</v>
      </c>
      <c r="CE3" s="4" t="s">
        <v>110</v>
      </c>
      <c r="CF3" s="4" t="s">
        <v>111</v>
      </c>
      <c r="CG3" s="4" t="s">
        <v>112</v>
      </c>
      <c r="CH3" s="4" t="s">
        <v>113</v>
      </c>
      <c r="CI3" s="4" t="s">
        <v>114</v>
      </c>
    </row>
    <row r="4" spans="1:88" x14ac:dyDescent="0.25">
      <c r="A4" s="169"/>
      <c r="B4" s="169" t="s">
        <v>115</v>
      </c>
      <c r="C4" s="48" t="s">
        <v>116</v>
      </c>
      <c r="D4" s="169" t="s">
        <v>117</v>
      </c>
      <c r="E4" s="169"/>
      <c r="F4" s="169" t="s">
        <v>118</v>
      </c>
      <c r="G4" s="169"/>
      <c r="H4" s="169" t="s">
        <v>119</v>
      </c>
      <c r="I4" s="169">
        <v>30</v>
      </c>
      <c r="J4" s="5">
        <v>71250000</v>
      </c>
      <c r="K4" s="5">
        <v>0</v>
      </c>
      <c r="L4" s="5">
        <v>71250000</v>
      </c>
      <c r="M4" s="38"/>
      <c r="N4" s="38"/>
      <c r="O4" s="110">
        <f>+SUM(M4:N4)</f>
        <v>0</v>
      </c>
      <c r="P4" s="39"/>
      <c r="Q4" s="39"/>
      <c r="R4" s="110">
        <f>+SUM(P4:Q4)</f>
        <v>0</v>
      </c>
      <c r="S4" s="39"/>
      <c r="T4" s="39"/>
      <c r="U4" s="110">
        <f>+SUM(S4:T4)</f>
        <v>0</v>
      </c>
      <c r="V4" s="39"/>
      <c r="W4" s="39"/>
      <c r="X4" s="110">
        <f>+SUM(V4:W4)</f>
        <v>0</v>
      </c>
      <c r="Y4" s="110">
        <f>+SUM(M4,P4,S4,V4)</f>
        <v>0</v>
      </c>
      <c r="Z4" s="110">
        <f>+SUM(N4,Q4,T4,W4)</f>
        <v>0</v>
      </c>
      <c r="AA4" s="110">
        <f>+SUM(Y4:Z4)</f>
        <v>0</v>
      </c>
      <c r="AB4" s="38">
        <v>6139455</v>
      </c>
      <c r="AC4" s="38"/>
      <c r="AD4" s="110">
        <f>+SUM(AB4:AC4)</f>
        <v>6139455</v>
      </c>
      <c r="AE4" s="112">
        <f>'GB 2023'!AE4-(AB4-'GB 2023'!AB4)/3</f>
        <v>10852258</v>
      </c>
      <c r="AF4" s="112">
        <f>'GB 2023'!AF4-(AC4-'GB 2023'!AC4)/3</f>
        <v>0</v>
      </c>
      <c r="AG4" s="110">
        <f>+SUM(AE4:AF4)</f>
        <v>10852258</v>
      </c>
      <c r="AH4" s="112">
        <f>'GB 2023'!AH4-(AB4-'GB 2023'!AB4)/3</f>
        <v>10851257</v>
      </c>
      <c r="AI4" s="112">
        <f>'GB 2023'!AI4-(AC4-'GB 2023'!AC4)/3</f>
        <v>0</v>
      </c>
      <c r="AJ4" s="110">
        <f>+SUM(AH4:AI4)</f>
        <v>10851257</v>
      </c>
      <c r="AK4" s="112">
        <f>'GB 2023'!AN4-SUM('CMS Q3 Update'!AB4,'CMS Q3 Update'!AE4,'CMS Q3 Update'!AH4)</f>
        <v>10851257</v>
      </c>
      <c r="AL4" s="112">
        <f>'GB 2023'!AO4-SUM('CMS Q3 Update'!AC4,'CMS Q3 Update'!AF4,'CMS Q3 Update'!AI4)</f>
        <v>0</v>
      </c>
      <c r="AM4" s="110">
        <f>+SUM(AK4:AL4)</f>
        <v>10851257</v>
      </c>
      <c r="AN4" s="110">
        <f>+SUM(AB4,AE4,AH4,AK4)</f>
        <v>38694227</v>
      </c>
      <c r="AO4" s="110">
        <f>+SUM(AC4,AF4,AI4,AL4)</f>
        <v>0</v>
      </c>
      <c r="AP4" s="110">
        <f>+SUM(AN4:AO4)</f>
        <v>38694227</v>
      </c>
      <c r="AQ4" s="112">
        <v>10852258</v>
      </c>
      <c r="AR4" s="39"/>
      <c r="AS4" s="110">
        <f>+SUM(AQ4:AR4)</f>
        <v>10852258</v>
      </c>
      <c r="AT4" s="112">
        <v>10852257</v>
      </c>
      <c r="AU4" s="39"/>
      <c r="AV4" s="110">
        <f>+SUM(AT4:AU4)</f>
        <v>10852257</v>
      </c>
      <c r="AW4" s="112">
        <v>10851258</v>
      </c>
      <c r="AX4" s="39"/>
      <c r="AY4" s="110">
        <f>+SUM(AW4:AX4)</f>
        <v>10851258</v>
      </c>
      <c r="AZ4" s="89"/>
      <c r="BA4" s="89"/>
      <c r="BB4" s="91">
        <f>+SUM(AZ4:BA4)</f>
        <v>0</v>
      </c>
      <c r="BC4" s="110">
        <f>+SUM(AQ4,AT4,AW4,AZ4)</f>
        <v>32555773</v>
      </c>
      <c r="BD4" s="110">
        <f>+SUM(AR4,AU4,AX4,BA4)</f>
        <v>0</v>
      </c>
      <c r="BE4" s="110">
        <f>+SUM(BC4:BD4)</f>
        <v>32555773</v>
      </c>
      <c r="BF4" s="89"/>
      <c r="BG4" s="89"/>
      <c r="BH4" s="90">
        <f>+SUM(BF4:BG4)</f>
        <v>0</v>
      </c>
      <c r="BI4" s="89"/>
      <c r="BJ4" s="89"/>
      <c r="BK4" s="90">
        <f>+SUM(BI4:BJ4)</f>
        <v>0</v>
      </c>
      <c r="BL4" s="89"/>
      <c r="BM4" s="89"/>
      <c r="BN4" s="90">
        <f>+SUM(BL4:BM4)</f>
        <v>0</v>
      </c>
      <c r="BO4" s="91">
        <f>+SUM(BF4,BI4,BL4)</f>
        <v>0</v>
      </c>
      <c r="BP4" s="91">
        <f>+SUM(BG4,BJ4,BM4)</f>
        <v>0</v>
      </c>
      <c r="BQ4" s="91">
        <f>+SUM(BO4:BP4)</f>
        <v>0</v>
      </c>
      <c r="BR4" s="5">
        <f>+SUM(BO4,BC4,AN4,Y4)</f>
        <v>71250000</v>
      </c>
      <c r="BS4" s="5">
        <f t="shared" ref="BS4:BT19" si="0">+SUM(BP4,BD4,AO4,Z4)</f>
        <v>0</v>
      </c>
      <c r="BT4" s="5">
        <f t="shared" si="0"/>
        <v>71250000</v>
      </c>
      <c r="BU4" s="5" t="e">
        <f>+Y4-#REF!</f>
        <v>#REF!</v>
      </c>
      <c r="BV4" s="5" t="e">
        <f>+Z4-#REF!</f>
        <v>#REF!</v>
      </c>
      <c r="BW4" s="5" t="e">
        <f>+AA4-#REF!</f>
        <v>#REF!</v>
      </c>
      <c r="BX4" s="5" t="e">
        <f>+AN4-#REF!</f>
        <v>#REF!</v>
      </c>
      <c r="BY4" s="5" t="e">
        <f>+AO4-#REF!</f>
        <v>#REF!</v>
      </c>
      <c r="BZ4" s="5" t="e">
        <f>+AP4-#REF!</f>
        <v>#REF!</v>
      </c>
      <c r="CA4" s="5" t="e">
        <f>+BC4-#REF!</f>
        <v>#REF!</v>
      </c>
      <c r="CB4" s="5" t="e">
        <f>+BD4-#REF!</f>
        <v>#REF!</v>
      </c>
      <c r="CC4" s="5" t="e">
        <f>+BE4-#REF!</f>
        <v>#REF!</v>
      </c>
      <c r="CD4" s="5" t="e">
        <f>+BO4-#REF!</f>
        <v>#REF!</v>
      </c>
      <c r="CE4" s="5" t="e">
        <f>+BP4-#REF!</f>
        <v>#REF!</v>
      </c>
      <c r="CF4" s="5" t="e">
        <f>+BQ4-#REF!</f>
        <v>#REF!</v>
      </c>
      <c r="CG4" s="5">
        <f>+BR4-J4</f>
        <v>0</v>
      </c>
      <c r="CH4" s="5">
        <f t="shared" ref="CH4:CI19" si="1">+BS4-K4</f>
        <v>0</v>
      </c>
      <c r="CI4" s="5">
        <f t="shared" si="1"/>
        <v>0</v>
      </c>
      <c r="CJ4" s="169" t="s">
        <v>120</v>
      </c>
    </row>
    <row r="5" spans="1:88" x14ac:dyDescent="0.25">
      <c r="A5" s="169"/>
      <c r="B5" s="169" t="s">
        <v>115</v>
      </c>
      <c r="C5" s="48" t="s">
        <v>116</v>
      </c>
      <c r="D5" s="169" t="s">
        <v>121</v>
      </c>
      <c r="E5" s="169"/>
      <c r="F5" s="169" t="s">
        <v>122</v>
      </c>
      <c r="G5" s="169"/>
      <c r="H5" s="169" t="s">
        <v>119</v>
      </c>
      <c r="I5" s="169">
        <v>30</v>
      </c>
      <c r="J5" s="5">
        <v>3750000</v>
      </c>
      <c r="K5" s="5">
        <v>0</v>
      </c>
      <c r="L5" s="5">
        <v>3750000</v>
      </c>
      <c r="M5" s="38"/>
      <c r="N5" s="38"/>
      <c r="O5" s="110">
        <f t="shared" ref="O5:O55" si="2">+SUM(M5:N5)</f>
        <v>0</v>
      </c>
      <c r="P5" s="39" t="s">
        <v>123</v>
      </c>
      <c r="Q5" s="39"/>
      <c r="R5" s="110">
        <f t="shared" ref="R5:R55" si="3">+SUM(P5:Q5)</f>
        <v>0</v>
      </c>
      <c r="S5" s="112">
        <v>145000</v>
      </c>
      <c r="T5" s="39"/>
      <c r="U5" s="110">
        <f t="shared" ref="U5:U55" si="4">+SUM(S5:T5)</f>
        <v>145000</v>
      </c>
      <c r="V5" s="112">
        <v>386000</v>
      </c>
      <c r="W5" s="39"/>
      <c r="X5" s="110">
        <f t="shared" ref="X5:X55" si="5">+SUM(V5:W5)</f>
        <v>386000</v>
      </c>
      <c r="Y5" s="110">
        <f t="shared" ref="Y5:Z42" si="6">+SUM(M5,P5,S5,V5)</f>
        <v>531000</v>
      </c>
      <c r="Z5" s="110">
        <f t="shared" si="6"/>
        <v>0</v>
      </c>
      <c r="AA5" s="110">
        <f t="shared" ref="AA5:AA55" si="7">+SUM(Y5:Z5)</f>
        <v>531000</v>
      </c>
      <c r="AB5" s="38">
        <v>366000</v>
      </c>
      <c r="AC5" s="38"/>
      <c r="AD5" s="110">
        <f t="shared" ref="AD5:AD55" si="8">+SUM(AB5:AC5)</f>
        <v>366000</v>
      </c>
      <c r="AE5" s="112">
        <f>'GB 2023'!AE5-(AB5-'GB 2023'!AB5)/3</f>
        <v>750000</v>
      </c>
      <c r="AF5" s="112">
        <f>'GB 2023'!AF5-(AC5-'GB 2023'!AC5)/3</f>
        <v>0</v>
      </c>
      <c r="AG5" s="110">
        <f t="shared" ref="AG5:AG55" si="9">+SUM(AE5:AF5)</f>
        <v>750000</v>
      </c>
      <c r="AH5" s="112">
        <f>'GB 2023'!AH5-(AB5-'GB 2023'!AB5)/3</f>
        <v>500000</v>
      </c>
      <c r="AI5" s="112">
        <f>'GB 2023'!AI5-(AC5-'GB 2023'!AC5)/3</f>
        <v>0</v>
      </c>
      <c r="AJ5" s="110">
        <f t="shared" ref="AJ5:AJ55" si="10">+SUM(AH5:AI5)</f>
        <v>500000</v>
      </c>
      <c r="AK5" s="112">
        <f>'GB 2023'!AN5-SUM('CMS Q3 Update'!AB5,'CMS Q3 Update'!AE5,'CMS Q3 Update'!AH5)</f>
        <v>500000</v>
      </c>
      <c r="AL5" s="112">
        <f>'GB 2023'!AO5-SUM('CMS Q3 Update'!AC5,'CMS Q3 Update'!AF5,'CMS Q3 Update'!AI5)</f>
        <v>0</v>
      </c>
      <c r="AM5" s="110">
        <f t="shared" ref="AM5:AM54" si="11">+SUM(AK5:AL5)</f>
        <v>500000</v>
      </c>
      <c r="AN5" s="110">
        <f t="shared" ref="AN5:AO42" si="12">+SUM(AB5,AE5,AH5,AK5)</f>
        <v>2116000</v>
      </c>
      <c r="AO5" s="110">
        <f t="shared" si="12"/>
        <v>0</v>
      </c>
      <c r="AP5" s="110">
        <f t="shared" ref="AP5:AP55" si="13">+SUM(AN5:AO5)</f>
        <v>2116000</v>
      </c>
      <c r="AQ5" s="112">
        <v>500000</v>
      </c>
      <c r="AR5" s="39"/>
      <c r="AS5" s="110">
        <f t="shared" ref="AS5:AS55" si="14">+SUM(AQ5:AR5)</f>
        <v>500000</v>
      </c>
      <c r="AT5" s="112">
        <v>275000</v>
      </c>
      <c r="AU5" s="39"/>
      <c r="AV5" s="110">
        <f t="shared" ref="AV5:AV55" si="15">+SUM(AT5:AU5)</f>
        <v>275000</v>
      </c>
      <c r="AW5" s="112">
        <v>328000</v>
      </c>
      <c r="AX5" s="39"/>
      <c r="AY5" s="110">
        <f t="shared" ref="AY5:AY55" si="16">+SUM(AW5:AX5)</f>
        <v>328000</v>
      </c>
      <c r="AZ5" s="89"/>
      <c r="BA5" s="89"/>
      <c r="BB5" s="91">
        <f t="shared" ref="BB5:BB54" si="17">+SUM(AZ5:BA5)</f>
        <v>0</v>
      </c>
      <c r="BC5" s="110">
        <f t="shared" ref="BC5:BD42" si="18">+SUM(AQ5,AT5,AW5,AZ5)</f>
        <v>1103000</v>
      </c>
      <c r="BD5" s="110">
        <f t="shared" si="18"/>
        <v>0</v>
      </c>
      <c r="BE5" s="110">
        <f t="shared" ref="BE5:BE55" si="19">+SUM(BC5:BD5)</f>
        <v>1103000</v>
      </c>
      <c r="BF5" s="89"/>
      <c r="BG5" s="89"/>
      <c r="BH5" s="90">
        <f t="shared" ref="BH5:BH55" si="20">+SUM(BF5:BG5)</f>
        <v>0</v>
      </c>
      <c r="BI5" s="89"/>
      <c r="BJ5" s="89"/>
      <c r="BK5" s="90">
        <f t="shared" ref="BK5:BK55" si="21">+SUM(BI5:BJ5)</f>
        <v>0</v>
      </c>
      <c r="BL5" s="89"/>
      <c r="BM5" s="89"/>
      <c r="BN5" s="90">
        <f t="shared" ref="BN5:BN55" si="22">+SUM(BL5:BM5)</f>
        <v>0</v>
      </c>
      <c r="BO5" s="91">
        <f t="shared" ref="BO5:BP42" si="23">+SUM(BF5,BI5,BL5)</f>
        <v>0</v>
      </c>
      <c r="BP5" s="91">
        <f t="shared" si="23"/>
        <v>0</v>
      </c>
      <c r="BQ5" s="91">
        <f t="shared" ref="BQ5:BQ55" si="24">+SUM(BO5:BP5)</f>
        <v>0</v>
      </c>
      <c r="BR5" s="5">
        <f t="shared" ref="BR5:BT42" si="25">+SUM(BO5,BC5,AN5,Y5)</f>
        <v>3750000</v>
      </c>
      <c r="BS5" s="5">
        <f t="shared" si="0"/>
        <v>0</v>
      </c>
      <c r="BT5" s="5">
        <f t="shared" si="0"/>
        <v>3750000</v>
      </c>
      <c r="BU5" s="5" t="e">
        <f>+Y5-#REF!</f>
        <v>#REF!</v>
      </c>
      <c r="BV5" s="5" t="e">
        <f>+Z5-#REF!</f>
        <v>#REF!</v>
      </c>
      <c r="BW5" s="5" t="e">
        <f>+AA5-#REF!</f>
        <v>#REF!</v>
      </c>
      <c r="BX5" s="5" t="e">
        <f>+AN5-#REF!</f>
        <v>#REF!</v>
      </c>
      <c r="BY5" s="5" t="e">
        <f>+AO5-#REF!</f>
        <v>#REF!</v>
      </c>
      <c r="BZ5" s="5" t="e">
        <f>+AP5-#REF!</f>
        <v>#REF!</v>
      </c>
      <c r="CA5" s="5" t="e">
        <f>+BC5-#REF!</f>
        <v>#REF!</v>
      </c>
      <c r="CB5" s="5" t="e">
        <f>+BD5-#REF!</f>
        <v>#REF!</v>
      </c>
      <c r="CC5" s="5" t="e">
        <f>+BE5-#REF!</f>
        <v>#REF!</v>
      </c>
      <c r="CD5" s="5" t="e">
        <f>+BO5-#REF!</f>
        <v>#REF!</v>
      </c>
      <c r="CE5" s="5" t="e">
        <f>+BP5-#REF!</f>
        <v>#REF!</v>
      </c>
      <c r="CF5" s="5" t="e">
        <f>+BQ5-#REF!</f>
        <v>#REF!</v>
      </c>
      <c r="CG5" s="5">
        <f t="shared" ref="CG5:CI54" si="26">+BR5-J5</f>
        <v>0</v>
      </c>
      <c r="CH5" s="5">
        <f t="shared" si="1"/>
        <v>0</v>
      </c>
      <c r="CI5" s="5">
        <f t="shared" si="1"/>
        <v>0</v>
      </c>
      <c r="CJ5" s="169" t="s">
        <v>120</v>
      </c>
    </row>
    <row r="6" spans="1:88" x14ac:dyDescent="0.25">
      <c r="A6" s="169"/>
      <c r="B6" s="169" t="s">
        <v>124</v>
      </c>
      <c r="C6" s="48" t="s">
        <v>125</v>
      </c>
      <c r="D6" s="169" t="s">
        <v>117</v>
      </c>
      <c r="E6" s="169"/>
      <c r="F6" s="169" t="s">
        <v>126</v>
      </c>
      <c r="G6" s="169" t="s">
        <v>127</v>
      </c>
      <c r="H6" s="169" t="s">
        <v>128</v>
      </c>
      <c r="I6" s="169" t="s">
        <v>129</v>
      </c>
      <c r="J6" s="5">
        <v>27500000</v>
      </c>
      <c r="K6" s="5">
        <v>18300000</v>
      </c>
      <c r="L6" s="5">
        <v>45800000</v>
      </c>
      <c r="M6" s="38">
        <v>2500000</v>
      </c>
      <c r="N6" s="38">
        <v>1667000</v>
      </c>
      <c r="O6" s="110">
        <f t="shared" si="2"/>
        <v>4167000</v>
      </c>
      <c r="P6" s="112">
        <v>2500000</v>
      </c>
      <c r="Q6" s="112">
        <v>1667000</v>
      </c>
      <c r="R6" s="110">
        <f t="shared" si="3"/>
        <v>4167000</v>
      </c>
      <c r="S6" s="112">
        <v>2500000</v>
      </c>
      <c r="T6" s="112">
        <v>1667000</v>
      </c>
      <c r="U6" s="110">
        <f t="shared" si="4"/>
        <v>4167000</v>
      </c>
      <c r="V6" s="112">
        <v>2500000</v>
      </c>
      <c r="W6" s="112">
        <v>1666000</v>
      </c>
      <c r="X6" s="110">
        <f t="shared" si="5"/>
        <v>4166000</v>
      </c>
      <c r="Y6" s="110">
        <f t="shared" si="6"/>
        <v>10000000</v>
      </c>
      <c r="Z6" s="110">
        <f t="shared" si="6"/>
        <v>6667000</v>
      </c>
      <c r="AA6" s="110">
        <f t="shared" si="7"/>
        <v>16667000</v>
      </c>
      <c r="AB6" s="141">
        <v>0</v>
      </c>
      <c r="AC6" s="166">
        <v>0</v>
      </c>
      <c r="AD6" s="110">
        <f t="shared" si="8"/>
        <v>0</v>
      </c>
      <c r="AE6" s="112">
        <f>'GB 2023'!AE6-(AB6-'GB 2023'!AB6)/3</f>
        <v>3057723</v>
      </c>
      <c r="AF6" s="112">
        <f>'GB 2023'!AF6-(AC6-'GB 2023'!AC6)/3</f>
        <v>2498277</v>
      </c>
      <c r="AG6" s="110">
        <f t="shared" si="9"/>
        <v>5556000</v>
      </c>
      <c r="AH6" s="112">
        <f>'GB 2023'!AH6-(AB6-'GB 2023'!AB6)/3</f>
        <v>3057723</v>
      </c>
      <c r="AI6" s="112">
        <f>'GB 2023'!AI6-(AC6-'GB 2023'!AC6)/3</f>
        <v>2498277</v>
      </c>
      <c r="AJ6" s="110">
        <f t="shared" si="10"/>
        <v>5556000</v>
      </c>
      <c r="AK6" s="112">
        <f>'GB 2023'!AN6-SUM('CMS Q3 Update'!AB6,'CMS Q3 Update'!AE6,'CMS Q3 Update'!AH6)</f>
        <v>3057722</v>
      </c>
      <c r="AL6" s="112">
        <f>'GB 2023'!AO6-SUM('CMS Q3 Update'!AC6,'CMS Q3 Update'!AF6,'CMS Q3 Update'!AI6)</f>
        <v>2498278</v>
      </c>
      <c r="AM6" s="110">
        <f t="shared" si="11"/>
        <v>5556000</v>
      </c>
      <c r="AN6" s="110">
        <f t="shared" si="12"/>
        <v>9173168</v>
      </c>
      <c r="AO6" s="110">
        <f t="shared" si="12"/>
        <v>7494832</v>
      </c>
      <c r="AP6" s="110">
        <f t="shared" si="13"/>
        <v>16668000</v>
      </c>
      <c r="AQ6" s="112">
        <v>2500000</v>
      </c>
      <c r="AR6" s="112">
        <v>1655000</v>
      </c>
      <c r="AS6" s="110">
        <f t="shared" si="14"/>
        <v>4155000</v>
      </c>
      <c r="AT6" s="112">
        <v>2500000</v>
      </c>
      <c r="AU6" s="112">
        <v>1655000</v>
      </c>
      <c r="AV6" s="110">
        <f t="shared" si="15"/>
        <v>4155000</v>
      </c>
      <c r="AW6" s="112">
        <v>2500000</v>
      </c>
      <c r="AX6" s="112">
        <v>1655000</v>
      </c>
      <c r="AY6" s="110">
        <f t="shared" si="16"/>
        <v>4155000</v>
      </c>
      <c r="AZ6" s="89"/>
      <c r="BA6" s="89"/>
      <c r="BB6" s="91">
        <f t="shared" si="17"/>
        <v>0</v>
      </c>
      <c r="BC6" s="110">
        <f t="shared" si="18"/>
        <v>7500000</v>
      </c>
      <c r="BD6" s="110">
        <f t="shared" si="18"/>
        <v>4965000</v>
      </c>
      <c r="BE6" s="110">
        <f t="shared" si="19"/>
        <v>12465000</v>
      </c>
      <c r="BF6" s="89"/>
      <c r="BG6" s="89"/>
      <c r="BH6" s="90">
        <f t="shared" si="20"/>
        <v>0</v>
      </c>
      <c r="BI6" s="89"/>
      <c r="BJ6" s="89"/>
      <c r="BK6" s="90">
        <f t="shared" si="21"/>
        <v>0</v>
      </c>
      <c r="BL6" s="89"/>
      <c r="BM6" s="89"/>
      <c r="BN6" s="90">
        <f t="shared" si="22"/>
        <v>0</v>
      </c>
      <c r="BO6" s="91">
        <f t="shared" si="23"/>
        <v>0</v>
      </c>
      <c r="BP6" s="91">
        <f t="shared" si="23"/>
        <v>0</v>
      </c>
      <c r="BQ6" s="91">
        <f t="shared" si="24"/>
        <v>0</v>
      </c>
      <c r="BR6" s="5">
        <f t="shared" si="25"/>
        <v>26673168</v>
      </c>
      <c r="BS6" s="5">
        <f t="shared" si="0"/>
        <v>19126832</v>
      </c>
      <c r="BT6" s="5">
        <f t="shared" si="0"/>
        <v>45800000</v>
      </c>
      <c r="BU6" s="5" t="e">
        <f>+Y6-#REF!</f>
        <v>#REF!</v>
      </c>
      <c r="BV6" s="5" t="e">
        <f>+Z6-#REF!</f>
        <v>#REF!</v>
      </c>
      <c r="BW6" s="5" t="e">
        <f>+AA6-#REF!</f>
        <v>#REF!</v>
      </c>
      <c r="BX6" s="5" t="e">
        <f>+AN6-#REF!</f>
        <v>#REF!</v>
      </c>
      <c r="BY6" s="5" t="e">
        <f>+AO6-#REF!</f>
        <v>#REF!</v>
      </c>
      <c r="BZ6" s="5" t="e">
        <f>+AP6-#REF!</f>
        <v>#REF!</v>
      </c>
      <c r="CA6" s="5" t="e">
        <f>+BC6-#REF!</f>
        <v>#REF!</v>
      </c>
      <c r="CB6" s="5" t="e">
        <f>+BD6-#REF!</f>
        <v>#REF!</v>
      </c>
      <c r="CC6" s="5" t="e">
        <f>+BE6-#REF!</f>
        <v>#REF!</v>
      </c>
      <c r="CD6" s="5" t="e">
        <f>+BO6-#REF!</f>
        <v>#REF!</v>
      </c>
      <c r="CE6" s="5" t="e">
        <f>+BP6-#REF!</f>
        <v>#REF!</v>
      </c>
      <c r="CF6" s="5" t="e">
        <f>+BQ6-#REF!</f>
        <v>#REF!</v>
      </c>
      <c r="CG6" s="5">
        <f t="shared" si="26"/>
        <v>-826832</v>
      </c>
      <c r="CH6" s="5">
        <f t="shared" si="1"/>
        <v>826832</v>
      </c>
      <c r="CI6" s="5">
        <f t="shared" si="1"/>
        <v>0</v>
      </c>
      <c r="CJ6" s="169"/>
    </row>
    <row r="7" spans="1:88" x14ac:dyDescent="0.25">
      <c r="A7" s="169"/>
      <c r="B7" s="169" t="s">
        <v>124</v>
      </c>
      <c r="C7" s="48" t="s">
        <v>130</v>
      </c>
      <c r="D7" s="169" t="s">
        <v>117</v>
      </c>
      <c r="E7" s="169"/>
      <c r="F7" s="169" t="s">
        <v>126</v>
      </c>
      <c r="G7" s="169" t="s">
        <v>127</v>
      </c>
      <c r="H7" s="169" t="s">
        <v>131</v>
      </c>
      <c r="I7" s="169" t="s">
        <v>132</v>
      </c>
      <c r="J7" s="5">
        <v>25000000</v>
      </c>
      <c r="K7" s="5">
        <v>16667000</v>
      </c>
      <c r="L7" s="5">
        <v>41667000</v>
      </c>
      <c r="M7" s="38"/>
      <c r="N7" s="38"/>
      <c r="O7" s="110">
        <f t="shared" si="2"/>
        <v>0</v>
      </c>
      <c r="P7" s="39" t="s">
        <v>123</v>
      </c>
      <c r="Q7" s="39" t="s">
        <v>123</v>
      </c>
      <c r="R7" s="110">
        <f t="shared" si="3"/>
        <v>0</v>
      </c>
      <c r="S7" s="39"/>
      <c r="T7" s="39"/>
      <c r="U7" s="110">
        <f t="shared" si="4"/>
        <v>0</v>
      </c>
      <c r="V7" s="112"/>
      <c r="W7" s="112"/>
      <c r="X7" s="110">
        <f t="shared" si="5"/>
        <v>0</v>
      </c>
      <c r="Y7" s="110">
        <f t="shared" si="6"/>
        <v>0</v>
      </c>
      <c r="Z7" s="110">
        <f t="shared" si="6"/>
        <v>0</v>
      </c>
      <c r="AA7" s="110">
        <f t="shared" si="7"/>
        <v>0</v>
      </c>
      <c r="AB7" s="167">
        <v>0</v>
      </c>
      <c r="AC7" s="167">
        <v>0</v>
      </c>
      <c r="AD7" s="110">
        <f t="shared" si="8"/>
        <v>0</v>
      </c>
      <c r="AE7" s="112">
        <f>'GB 2023'!AE7-(AB7-'GB 2023'!AB7)/3</f>
        <v>0</v>
      </c>
      <c r="AF7" s="112">
        <f>'GB 2023'!AF7-(AC7-'GB 2023'!AC7)/3</f>
        <v>0</v>
      </c>
      <c r="AG7" s="110">
        <f t="shared" si="9"/>
        <v>0</v>
      </c>
      <c r="AH7" s="112">
        <f>'GB 2023'!AH7-(AB7-'GB 2023'!AB7)/3</f>
        <v>4586708</v>
      </c>
      <c r="AI7" s="112">
        <f>'GB 2023'!AI7-(AC7-'GB 2023'!AC7)/3</f>
        <v>3746292</v>
      </c>
      <c r="AJ7" s="110">
        <f t="shared" si="10"/>
        <v>8333000</v>
      </c>
      <c r="AK7" s="112">
        <f>'GB 2023'!AN7-SUM('CMS Q3 Update'!AB7,'CMS Q3 Update'!AE7,'CMS Q3 Update'!AH7)</f>
        <v>4586708</v>
      </c>
      <c r="AL7" s="112">
        <f>'GB 2023'!AO7-SUM('CMS Q3 Update'!AC7,'CMS Q3 Update'!AF7,'CMS Q3 Update'!AI7)</f>
        <v>3746292</v>
      </c>
      <c r="AM7" s="110">
        <f t="shared" si="11"/>
        <v>8333000</v>
      </c>
      <c r="AN7" s="110">
        <f t="shared" si="12"/>
        <v>9173416</v>
      </c>
      <c r="AO7" s="110">
        <f t="shared" si="12"/>
        <v>7492584</v>
      </c>
      <c r="AP7" s="110">
        <f t="shared" si="13"/>
        <v>16666000</v>
      </c>
      <c r="AQ7" s="112">
        <v>5000000</v>
      </c>
      <c r="AR7" s="112">
        <v>3333000</v>
      </c>
      <c r="AS7" s="110">
        <f t="shared" si="14"/>
        <v>8333000</v>
      </c>
      <c r="AT7" s="112">
        <v>5000000</v>
      </c>
      <c r="AU7" s="112">
        <v>3333000</v>
      </c>
      <c r="AV7" s="110">
        <f t="shared" si="15"/>
        <v>8333000</v>
      </c>
      <c r="AW7" s="112">
        <v>5000000</v>
      </c>
      <c r="AX7" s="112">
        <v>3335000</v>
      </c>
      <c r="AY7" s="110">
        <f t="shared" si="16"/>
        <v>8335000</v>
      </c>
      <c r="AZ7" s="89"/>
      <c r="BA7" s="89"/>
      <c r="BB7" s="91">
        <f t="shared" si="17"/>
        <v>0</v>
      </c>
      <c r="BC7" s="110">
        <f t="shared" si="18"/>
        <v>15000000</v>
      </c>
      <c r="BD7" s="110">
        <f t="shared" si="18"/>
        <v>10001000</v>
      </c>
      <c r="BE7" s="110">
        <f t="shared" si="19"/>
        <v>25001000</v>
      </c>
      <c r="BF7" s="89"/>
      <c r="BG7" s="89"/>
      <c r="BH7" s="90">
        <f t="shared" si="20"/>
        <v>0</v>
      </c>
      <c r="BI7" s="89"/>
      <c r="BJ7" s="89"/>
      <c r="BK7" s="90">
        <f t="shared" si="21"/>
        <v>0</v>
      </c>
      <c r="BL7" s="89"/>
      <c r="BM7" s="89"/>
      <c r="BN7" s="90">
        <f t="shared" si="22"/>
        <v>0</v>
      </c>
      <c r="BO7" s="91">
        <f t="shared" si="23"/>
        <v>0</v>
      </c>
      <c r="BP7" s="91">
        <f t="shared" si="23"/>
        <v>0</v>
      </c>
      <c r="BQ7" s="91">
        <f t="shared" si="24"/>
        <v>0</v>
      </c>
      <c r="BR7" s="5">
        <f t="shared" si="25"/>
        <v>24173416</v>
      </c>
      <c r="BS7" s="5">
        <f t="shared" si="0"/>
        <v>17493584</v>
      </c>
      <c r="BT7" s="5">
        <f t="shared" si="0"/>
        <v>41667000</v>
      </c>
      <c r="BU7" s="5" t="e">
        <f>+Y7-#REF!</f>
        <v>#REF!</v>
      </c>
      <c r="BV7" s="5" t="e">
        <f>+Z7-#REF!</f>
        <v>#REF!</v>
      </c>
      <c r="BW7" s="5" t="e">
        <f>+AA7-#REF!</f>
        <v>#REF!</v>
      </c>
      <c r="BX7" s="5" t="e">
        <f>+AN7-#REF!</f>
        <v>#REF!</v>
      </c>
      <c r="BY7" s="5" t="e">
        <f>+AO7-#REF!</f>
        <v>#REF!</v>
      </c>
      <c r="BZ7" s="5" t="e">
        <f>+AP7-#REF!</f>
        <v>#REF!</v>
      </c>
      <c r="CA7" s="5" t="e">
        <f>+BC7-#REF!</f>
        <v>#REF!</v>
      </c>
      <c r="CB7" s="5" t="e">
        <f>+BD7-#REF!</f>
        <v>#REF!</v>
      </c>
      <c r="CC7" s="5" t="e">
        <f>+BE7-#REF!</f>
        <v>#REF!</v>
      </c>
      <c r="CD7" s="5" t="e">
        <f>+BO7-#REF!</f>
        <v>#REF!</v>
      </c>
      <c r="CE7" s="5" t="e">
        <f>+BP7-#REF!</f>
        <v>#REF!</v>
      </c>
      <c r="CF7" s="5" t="e">
        <f>+BQ7-#REF!</f>
        <v>#REF!</v>
      </c>
      <c r="CG7" s="5">
        <f t="shared" si="26"/>
        <v>-826584</v>
      </c>
      <c r="CH7" s="5">
        <f t="shared" si="1"/>
        <v>826584</v>
      </c>
      <c r="CI7" s="5">
        <f t="shared" si="1"/>
        <v>0</v>
      </c>
      <c r="CJ7" s="169"/>
    </row>
    <row r="8" spans="1:88" x14ac:dyDescent="0.25">
      <c r="A8" s="169"/>
      <c r="B8" s="169" t="s">
        <v>124</v>
      </c>
      <c r="C8" s="48" t="s">
        <v>133</v>
      </c>
      <c r="D8" s="169" t="s">
        <v>121</v>
      </c>
      <c r="E8" s="169"/>
      <c r="F8" s="169" t="s">
        <v>134</v>
      </c>
      <c r="G8" s="169" t="s">
        <v>135</v>
      </c>
      <c r="H8" s="169" t="s">
        <v>136</v>
      </c>
      <c r="I8" s="169">
        <v>36</v>
      </c>
      <c r="J8" s="5">
        <v>0</v>
      </c>
      <c r="K8" s="5">
        <v>0</v>
      </c>
      <c r="L8" s="5">
        <v>0</v>
      </c>
      <c r="M8" s="38"/>
      <c r="N8" s="38"/>
      <c r="O8" s="110">
        <f t="shared" si="2"/>
        <v>0</v>
      </c>
      <c r="P8" s="39" t="s">
        <v>123</v>
      </c>
      <c r="Q8" s="39" t="s">
        <v>123</v>
      </c>
      <c r="R8" s="110">
        <f t="shared" si="3"/>
        <v>0</v>
      </c>
      <c r="S8" s="39"/>
      <c r="T8" s="39"/>
      <c r="U8" s="110">
        <f t="shared" si="4"/>
        <v>0</v>
      </c>
      <c r="V8" s="39"/>
      <c r="W8" s="39"/>
      <c r="X8" s="110">
        <f t="shared" si="5"/>
        <v>0</v>
      </c>
      <c r="Y8" s="110">
        <f t="shared" si="6"/>
        <v>0</v>
      </c>
      <c r="Z8" s="110">
        <f t="shared" si="6"/>
        <v>0</v>
      </c>
      <c r="AA8" s="110">
        <f t="shared" si="7"/>
        <v>0</v>
      </c>
      <c r="AB8" s="167">
        <v>0</v>
      </c>
      <c r="AC8" s="167">
        <v>0</v>
      </c>
      <c r="AD8" s="110">
        <f t="shared" si="8"/>
        <v>0</v>
      </c>
      <c r="AE8" s="112">
        <f>'GB 2023'!AE8-(AB8-'GB 2023'!AB8)/3</f>
        <v>0</v>
      </c>
      <c r="AF8" s="112">
        <f>'GB 2023'!AF8-(AC8-'GB 2023'!AC8)/3</f>
        <v>0</v>
      </c>
      <c r="AG8" s="110">
        <f t="shared" si="9"/>
        <v>0</v>
      </c>
      <c r="AH8" s="112">
        <f>'GB 2023'!AH8-(AB8-'GB 2023'!AB8)/3</f>
        <v>0</v>
      </c>
      <c r="AI8" s="112">
        <f>'GB 2023'!AI8-(AC8-'GB 2023'!AC8)/3</f>
        <v>0</v>
      </c>
      <c r="AJ8" s="110">
        <f t="shared" si="10"/>
        <v>0</v>
      </c>
      <c r="AK8" s="112">
        <f>'GB 2023'!AN8-SUM('CMS Q3 Update'!AB8,'CMS Q3 Update'!AE8,'CMS Q3 Update'!AH8)</f>
        <v>0</v>
      </c>
      <c r="AL8" s="112">
        <f>'GB 2023'!AO8-SUM('CMS Q3 Update'!AC8,'CMS Q3 Update'!AF8,'CMS Q3 Update'!AI8)</f>
        <v>0</v>
      </c>
      <c r="AM8" s="110">
        <f t="shared" si="11"/>
        <v>0</v>
      </c>
      <c r="AN8" s="110">
        <f t="shared" si="12"/>
        <v>0</v>
      </c>
      <c r="AO8" s="110">
        <f t="shared" si="12"/>
        <v>0</v>
      </c>
      <c r="AP8" s="110">
        <f t="shared" si="13"/>
        <v>0</v>
      </c>
      <c r="AQ8" s="39" t="s">
        <v>123</v>
      </c>
      <c r="AR8" s="39" t="s">
        <v>123</v>
      </c>
      <c r="AS8" s="110">
        <f t="shared" si="14"/>
        <v>0</v>
      </c>
      <c r="AT8" s="39" t="s">
        <v>123</v>
      </c>
      <c r="AU8" s="39" t="s">
        <v>123</v>
      </c>
      <c r="AV8" s="110">
        <f t="shared" si="15"/>
        <v>0</v>
      </c>
      <c r="AW8" s="39" t="s">
        <v>123</v>
      </c>
      <c r="AX8" s="39" t="s">
        <v>123</v>
      </c>
      <c r="AY8" s="110">
        <f t="shared" si="16"/>
        <v>0</v>
      </c>
      <c r="AZ8" s="89"/>
      <c r="BA8" s="89"/>
      <c r="BB8" s="91">
        <f t="shared" si="17"/>
        <v>0</v>
      </c>
      <c r="BC8" s="110">
        <f t="shared" si="18"/>
        <v>0</v>
      </c>
      <c r="BD8" s="110">
        <f t="shared" si="18"/>
        <v>0</v>
      </c>
      <c r="BE8" s="110">
        <f t="shared" si="19"/>
        <v>0</v>
      </c>
      <c r="BF8" s="89"/>
      <c r="BG8" s="89"/>
      <c r="BH8" s="90">
        <f t="shared" si="20"/>
        <v>0</v>
      </c>
      <c r="BI8" s="89"/>
      <c r="BJ8" s="89"/>
      <c r="BK8" s="90">
        <f t="shared" si="21"/>
        <v>0</v>
      </c>
      <c r="BL8" s="89"/>
      <c r="BM8" s="89"/>
      <c r="BN8" s="90">
        <f t="shared" si="22"/>
        <v>0</v>
      </c>
      <c r="BO8" s="91">
        <f t="shared" si="23"/>
        <v>0</v>
      </c>
      <c r="BP8" s="91">
        <f t="shared" si="23"/>
        <v>0</v>
      </c>
      <c r="BQ8" s="91">
        <f t="shared" si="24"/>
        <v>0</v>
      </c>
      <c r="BR8" s="5">
        <f t="shared" si="25"/>
        <v>0</v>
      </c>
      <c r="BS8" s="5">
        <f t="shared" si="0"/>
        <v>0</v>
      </c>
      <c r="BT8" s="5">
        <f t="shared" si="0"/>
        <v>0</v>
      </c>
      <c r="BU8" s="5" t="e">
        <f>+Y8-#REF!</f>
        <v>#REF!</v>
      </c>
      <c r="BV8" s="5" t="e">
        <f>+Z8-#REF!</f>
        <v>#REF!</v>
      </c>
      <c r="BW8" s="5" t="e">
        <f>+AA8-#REF!</f>
        <v>#REF!</v>
      </c>
      <c r="BX8" s="5" t="e">
        <f>+AN8-#REF!</f>
        <v>#REF!</v>
      </c>
      <c r="BY8" s="5" t="e">
        <f>+AO8-#REF!</f>
        <v>#REF!</v>
      </c>
      <c r="BZ8" s="5" t="e">
        <f>+AP8-#REF!</f>
        <v>#REF!</v>
      </c>
      <c r="CA8" s="5" t="e">
        <f>+BC8-#REF!</f>
        <v>#REF!</v>
      </c>
      <c r="CB8" s="5" t="e">
        <f>+BD8-#REF!</f>
        <v>#REF!</v>
      </c>
      <c r="CC8" s="5" t="e">
        <f>+BE8-#REF!</f>
        <v>#REF!</v>
      </c>
      <c r="CD8" s="5" t="e">
        <f>+BO8-#REF!</f>
        <v>#REF!</v>
      </c>
      <c r="CE8" s="5" t="e">
        <f>+BP8-#REF!</f>
        <v>#REF!</v>
      </c>
      <c r="CF8" s="5" t="e">
        <f>+BQ8-#REF!</f>
        <v>#REF!</v>
      </c>
      <c r="CG8" s="5">
        <f t="shared" si="26"/>
        <v>0</v>
      </c>
      <c r="CH8" s="5">
        <f t="shared" si="1"/>
        <v>0</v>
      </c>
      <c r="CI8" s="5">
        <f t="shared" si="1"/>
        <v>0</v>
      </c>
      <c r="CJ8" s="169"/>
    </row>
    <row r="9" spans="1:88" x14ac:dyDescent="0.25">
      <c r="A9" s="169"/>
      <c r="B9" s="169" t="s">
        <v>124</v>
      </c>
      <c r="C9" s="48" t="s">
        <v>133</v>
      </c>
      <c r="D9" s="169" t="s">
        <v>121</v>
      </c>
      <c r="E9" s="169"/>
      <c r="F9" s="169" t="s">
        <v>126</v>
      </c>
      <c r="G9" s="169" t="s">
        <v>127</v>
      </c>
      <c r="H9" s="169" t="s">
        <v>128</v>
      </c>
      <c r="I9" s="169" t="s">
        <v>129</v>
      </c>
      <c r="J9" s="5">
        <v>12500000</v>
      </c>
      <c r="K9" s="5">
        <v>0</v>
      </c>
      <c r="L9" s="5">
        <v>12500000</v>
      </c>
      <c r="M9" s="38"/>
      <c r="N9" s="38"/>
      <c r="O9" s="110">
        <f t="shared" si="2"/>
        <v>0</v>
      </c>
      <c r="P9" s="39" t="s">
        <v>123</v>
      </c>
      <c r="Q9" s="39" t="s">
        <v>123</v>
      </c>
      <c r="R9" s="110">
        <f t="shared" si="3"/>
        <v>0</v>
      </c>
      <c r="S9" s="39"/>
      <c r="T9" s="39"/>
      <c r="U9" s="110">
        <f t="shared" si="4"/>
        <v>0</v>
      </c>
      <c r="V9" s="112"/>
      <c r="W9" s="39"/>
      <c r="X9" s="110">
        <f t="shared" si="5"/>
        <v>0</v>
      </c>
      <c r="Y9" s="110">
        <f t="shared" si="6"/>
        <v>0</v>
      </c>
      <c r="Z9" s="110">
        <f t="shared" si="6"/>
        <v>0</v>
      </c>
      <c r="AA9" s="110">
        <f t="shared" si="7"/>
        <v>0</v>
      </c>
      <c r="AB9" s="167">
        <v>0</v>
      </c>
      <c r="AC9" s="167">
        <v>0</v>
      </c>
      <c r="AD9" s="110">
        <f t="shared" si="8"/>
        <v>0</v>
      </c>
      <c r="AE9" s="112">
        <f>'GB 2023'!AE9-(AB9-'GB 2023'!AB9)/3</f>
        <v>0</v>
      </c>
      <c r="AF9" s="112">
        <f>'GB 2023'!AF9-(AC9-'GB 2023'!AC9)/3</f>
        <v>0</v>
      </c>
      <c r="AG9" s="110">
        <f t="shared" si="9"/>
        <v>0</v>
      </c>
      <c r="AH9" s="112">
        <f>'GB 2023'!AH9-(AB9-'GB 2023'!AB9)/3</f>
        <v>0</v>
      </c>
      <c r="AI9" s="112">
        <f>'GB 2023'!AI9-(AC9-'GB 2023'!AC9)/3</f>
        <v>0</v>
      </c>
      <c r="AJ9" s="110">
        <f t="shared" si="10"/>
        <v>0</v>
      </c>
      <c r="AK9" s="112">
        <f>'GB 2023'!AN9-SUM('CMS Q3 Update'!AB9,'CMS Q3 Update'!AE9,'CMS Q3 Update'!AH9)</f>
        <v>3125000</v>
      </c>
      <c r="AL9" s="112">
        <f>'GB 2023'!AO9-SUM('CMS Q3 Update'!AC9,'CMS Q3 Update'!AF9,'CMS Q3 Update'!AI9)</f>
        <v>0</v>
      </c>
      <c r="AM9" s="110">
        <f t="shared" si="11"/>
        <v>3125000</v>
      </c>
      <c r="AN9" s="110">
        <f t="shared" si="12"/>
        <v>3125000</v>
      </c>
      <c r="AO9" s="110">
        <f t="shared" si="12"/>
        <v>0</v>
      </c>
      <c r="AP9" s="110">
        <f t="shared" si="13"/>
        <v>3125000</v>
      </c>
      <c r="AQ9" s="112">
        <v>3125000</v>
      </c>
      <c r="AR9" s="39" t="s">
        <v>123</v>
      </c>
      <c r="AS9" s="110">
        <f t="shared" si="14"/>
        <v>3125000</v>
      </c>
      <c r="AT9" s="112">
        <v>3125000</v>
      </c>
      <c r="AU9" s="112" t="s">
        <v>123</v>
      </c>
      <c r="AV9" s="110">
        <f t="shared" si="15"/>
        <v>3125000</v>
      </c>
      <c r="AW9" s="112">
        <v>3125000</v>
      </c>
      <c r="AX9" s="112" t="s">
        <v>123</v>
      </c>
      <c r="AY9" s="110">
        <f t="shared" si="16"/>
        <v>3125000</v>
      </c>
      <c r="AZ9" s="89"/>
      <c r="BA9" s="89"/>
      <c r="BB9" s="91">
        <f t="shared" si="17"/>
        <v>0</v>
      </c>
      <c r="BC9" s="110">
        <f t="shared" si="18"/>
        <v>9375000</v>
      </c>
      <c r="BD9" s="110">
        <f t="shared" si="18"/>
        <v>0</v>
      </c>
      <c r="BE9" s="110">
        <f t="shared" si="19"/>
        <v>9375000</v>
      </c>
      <c r="BF9" s="89"/>
      <c r="BG9" s="89"/>
      <c r="BH9" s="90">
        <f t="shared" si="20"/>
        <v>0</v>
      </c>
      <c r="BI9" s="89"/>
      <c r="BJ9" s="89"/>
      <c r="BK9" s="90">
        <f t="shared" si="21"/>
        <v>0</v>
      </c>
      <c r="BL9" s="89"/>
      <c r="BM9" s="89"/>
      <c r="BN9" s="90">
        <f t="shared" si="22"/>
        <v>0</v>
      </c>
      <c r="BO9" s="91">
        <f t="shared" si="23"/>
        <v>0</v>
      </c>
      <c r="BP9" s="91">
        <f t="shared" si="23"/>
        <v>0</v>
      </c>
      <c r="BQ9" s="91">
        <f t="shared" si="24"/>
        <v>0</v>
      </c>
      <c r="BR9" s="5">
        <f t="shared" si="25"/>
        <v>12500000</v>
      </c>
      <c r="BS9" s="5">
        <f t="shared" si="0"/>
        <v>0</v>
      </c>
      <c r="BT9" s="5">
        <f t="shared" si="0"/>
        <v>12500000</v>
      </c>
      <c r="BU9" s="5" t="e">
        <f>+Y9-#REF!</f>
        <v>#REF!</v>
      </c>
      <c r="BV9" s="5" t="e">
        <f>+Z9-#REF!</f>
        <v>#REF!</v>
      </c>
      <c r="BW9" s="5" t="e">
        <f>+AA9-#REF!</f>
        <v>#REF!</v>
      </c>
      <c r="BX9" s="5" t="e">
        <f>+AN9-#REF!</f>
        <v>#REF!</v>
      </c>
      <c r="BY9" s="5" t="e">
        <f>+AO9-#REF!</f>
        <v>#REF!</v>
      </c>
      <c r="BZ9" s="5" t="e">
        <f>+AP9-#REF!</f>
        <v>#REF!</v>
      </c>
      <c r="CA9" s="5" t="e">
        <f>+BC9-#REF!</f>
        <v>#REF!</v>
      </c>
      <c r="CB9" s="5" t="e">
        <f>+BD9-#REF!</f>
        <v>#REF!</v>
      </c>
      <c r="CC9" s="5" t="e">
        <f>+BE9-#REF!</f>
        <v>#REF!</v>
      </c>
      <c r="CD9" s="5" t="e">
        <f>+BO9-#REF!</f>
        <v>#REF!</v>
      </c>
      <c r="CE9" s="5" t="e">
        <f>+BP9-#REF!</f>
        <v>#REF!</v>
      </c>
      <c r="CF9" s="5" t="e">
        <f>+BQ9-#REF!</f>
        <v>#REF!</v>
      </c>
      <c r="CG9" s="5">
        <f t="shared" si="26"/>
        <v>0</v>
      </c>
      <c r="CH9" s="5">
        <f t="shared" si="1"/>
        <v>0</v>
      </c>
      <c r="CI9" s="5">
        <f t="shared" si="1"/>
        <v>0</v>
      </c>
      <c r="CJ9" s="169"/>
    </row>
    <row r="10" spans="1:88" x14ac:dyDescent="0.25">
      <c r="A10" s="169"/>
      <c r="B10" s="169" t="s">
        <v>124</v>
      </c>
      <c r="C10" s="48" t="s">
        <v>137</v>
      </c>
      <c r="D10" s="169" t="s">
        <v>117</v>
      </c>
      <c r="E10" s="169"/>
      <c r="F10" s="169" t="s">
        <v>126</v>
      </c>
      <c r="G10" s="169" t="s">
        <v>127</v>
      </c>
      <c r="H10" s="169" t="s">
        <v>131</v>
      </c>
      <c r="I10" s="169" t="s">
        <v>132</v>
      </c>
      <c r="J10" s="5">
        <v>78200000</v>
      </c>
      <c r="K10" s="5">
        <v>42900000</v>
      </c>
      <c r="L10" s="5">
        <v>121100000</v>
      </c>
      <c r="M10" s="38"/>
      <c r="N10" s="38"/>
      <c r="O10" s="110">
        <f t="shared" si="2"/>
        <v>0</v>
      </c>
      <c r="P10" s="38"/>
      <c r="Q10" s="38"/>
      <c r="R10" s="110">
        <f t="shared" si="3"/>
        <v>0</v>
      </c>
      <c r="S10" s="38"/>
      <c r="T10" s="38"/>
      <c r="U10" s="110">
        <f t="shared" si="4"/>
        <v>0</v>
      </c>
      <c r="V10" s="112">
        <f>19000000-1872000</f>
        <v>17128000</v>
      </c>
      <c r="W10" s="112">
        <f>10400000-996000</f>
        <v>9404000</v>
      </c>
      <c r="X10" s="110">
        <f t="shared" si="5"/>
        <v>26532000</v>
      </c>
      <c r="Y10" s="110">
        <f t="shared" si="6"/>
        <v>17128000</v>
      </c>
      <c r="Z10" s="110">
        <f t="shared" si="6"/>
        <v>9404000</v>
      </c>
      <c r="AA10" s="140">
        <f t="shared" si="7"/>
        <v>26532000</v>
      </c>
      <c r="AB10" s="141">
        <v>0</v>
      </c>
      <c r="AC10" s="166">
        <v>0</v>
      </c>
      <c r="AD10" s="110">
        <f t="shared" si="8"/>
        <v>0</v>
      </c>
      <c r="AE10" s="112">
        <f>'GB 2023'!AE10-(AB10-'GB 2023'!AB10)/3</f>
        <v>10396965</v>
      </c>
      <c r="AF10" s="112">
        <f>'GB 2023'!AF10-(AC10-'GB 2023'!AC10)/3</f>
        <v>6892368</v>
      </c>
      <c r="AG10" s="110">
        <f t="shared" si="9"/>
        <v>17289333</v>
      </c>
      <c r="AH10" s="112">
        <f>'GB 2023'!AH10-(AB10-'GB 2023'!AB10)/3</f>
        <v>10396965</v>
      </c>
      <c r="AI10" s="112">
        <f>'GB 2023'!AI10-(AC10-'GB 2023'!AC10)/3</f>
        <v>6892368</v>
      </c>
      <c r="AJ10" s="110">
        <f t="shared" si="10"/>
        <v>17289333</v>
      </c>
      <c r="AK10" s="112">
        <f>'GB 2023'!AN10-SUM('CMS Q3 Update'!AB10,'CMS Q3 Update'!AE10,'CMS Q3 Update'!AH10)</f>
        <v>10396966</v>
      </c>
      <c r="AL10" s="112">
        <f>'GB 2023'!AO10-SUM('CMS Q3 Update'!AC10,'CMS Q3 Update'!AF10,'CMS Q3 Update'!AI10)</f>
        <v>6892368</v>
      </c>
      <c r="AM10" s="110">
        <f t="shared" si="11"/>
        <v>17289334</v>
      </c>
      <c r="AN10" s="110">
        <f t="shared" si="12"/>
        <v>31190896</v>
      </c>
      <c r="AO10" s="110">
        <f t="shared" si="12"/>
        <v>20677104</v>
      </c>
      <c r="AP10" s="110">
        <f t="shared" si="13"/>
        <v>51868000</v>
      </c>
      <c r="AQ10" s="112">
        <v>9200000</v>
      </c>
      <c r="AR10" s="112">
        <v>5033333</v>
      </c>
      <c r="AS10" s="110">
        <f t="shared" si="14"/>
        <v>14233333</v>
      </c>
      <c r="AT10" s="112">
        <v>9200000</v>
      </c>
      <c r="AU10" s="112">
        <v>5033333</v>
      </c>
      <c r="AV10" s="110">
        <f t="shared" si="15"/>
        <v>14233333</v>
      </c>
      <c r="AW10" s="120">
        <f>9200000</f>
        <v>9200000</v>
      </c>
      <c r="AX10" s="120">
        <f>5033334</f>
        <v>5033334</v>
      </c>
      <c r="AY10" s="110">
        <f t="shared" si="16"/>
        <v>14233334</v>
      </c>
      <c r="AZ10" s="89"/>
      <c r="BA10" s="89"/>
      <c r="BB10" s="91">
        <f t="shared" si="17"/>
        <v>0</v>
      </c>
      <c r="BC10" s="110">
        <f t="shared" si="18"/>
        <v>27600000</v>
      </c>
      <c r="BD10" s="110">
        <f t="shared" si="18"/>
        <v>15100000</v>
      </c>
      <c r="BE10" s="110">
        <f t="shared" si="19"/>
        <v>42700000</v>
      </c>
      <c r="BF10" s="89"/>
      <c r="BG10" s="89"/>
      <c r="BH10" s="90">
        <f t="shared" si="20"/>
        <v>0</v>
      </c>
      <c r="BI10" s="89"/>
      <c r="BJ10" s="89"/>
      <c r="BK10" s="90">
        <f t="shared" si="21"/>
        <v>0</v>
      </c>
      <c r="BL10" s="89"/>
      <c r="BM10" s="89"/>
      <c r="BN10" s="90">
        <f t="shared" si="22"/>
        <v>0</v>
      </c>
      <c r="BO10" s="91">
        <f t="shared" si="23"/>
        <v>0</v>
      </c>
      <c r="BP10" s="91">
        <f t="shared" si="23"/>
        <v>0</v>
      </c>
      <c r="BQ10" s="91">
        <f t="shared" si="24"/>
        <v>0</v>
      </c>
      <c r="BR10" s="5">
        <f t="shared" si="25"/>
        <v>75918896</v>
      </c>
      <c r="BS10" s="5">
        <f t="shared" si="0"/>
        <v>45181104</v>
      </c>
      <c r="BT10" s="5">
        <f t="shared" si="0"/>
        <v>121100000</v>
      </c>
      <c r="BU10" s="5" t="e">
        <f>+Y10-#REF!</f>
        <v>#REF!</v>
      </c>
      <c r="BV10" s="5" t="e">
        <f>+Z10-#REF!</f>
        <v>#REF!</v>
      </c>
      <c r="BW10" s="5" t="e">
        <f>+AA10-#REF!</f>
        <v>#REF!</v>
      </c>
      <c r="BX10" s="5" t="e">
        <f>+AN10-#REF!</f>
        <v>#REF!</v>
      </c>
      <c r="BY10" s="5" t="e">
        <f>+AO10-#REF!</f>
        <v>#REF!</v>
      </c>
      <c r="BZ10" s="5" t="e">
        <f>+AP10-#REF!</f>
        <v>#REF!</v>
      </c>
      <c r="CA10" s="5" t="e">
        <f>+BC10-#REF!</f>
        <v>#REF!</v>
      </c>
      <c r="CB10" s="5" t="e">
        <f>+BD10-#REF!</f>
        <v>#REF!</v>
      </c>
      <c r="CC10" s="5" t="e">
        <f>+BE10-#REF!</f>
        <v>#REF!</v>
      </c>
      <c r="CD10" s="5" t="e">
        <f>+BO10-#REF!</f>
        <v>#REF!</v>
      </c>
      <c r="CE10" s="5" t="e">
        <f>+BP10-#REF!</f>
        <v>#REF!</v>
      </c>
      <c r="CF10" s="5" t="e">
        <f>+BQ10-#REF!</f>
        <v>#REF!</v>
      </c>
      <c r="CG10" s="5">
        <f t="shared" si="26"/>
        <v>-2281104</v>
      </c>
      <c r="CH10" s="5">
        <f t="shared" si="1"/>
        <v>2281104</v>
      </c>
      <c r="CI10" s="5">
        <f t="shared" si="1"/>
        <v>0</v>
      </c>
      <c r="CJ10" s="169"/>
    </row>
    <row r="11" spans="1:88" x14ac:dyDescent="0.25">
      <c r="A11" s="169"/>
      <c r="B11" s="169" t="s">
        <v>124</v>
      </c>
      <c r="C11" s="48" t="s">
        <v>138</v>
      </c>
      <c r="D11" s="169" t="s">
        <v>117</v>
      </c>
      <c r="E11" s="169" t="s">
        <v>139</v>
      </c>
      <c r="F11" s="169" t="s">
        <v>126</v>
      </c>
      <c r="G11" s="169" t="s">
        <v>127</v>
      </c>
      <c r="H11" s="169" t="s">
        <v>131</v>
      </c>
      <c r="I11" s="169" t="s">
        <v>132</v>
      </c>
      <c r="J11" s="5">
        <v>842994000</v>
      </c>
      <c r="K11" s="5">
        <v>440079000</v>
      </c>
      <c r="L11" s="5">
        <v>1283073000</v>
      </c>
      <c r="M11" s="38"/>
      <c r="N11" s="38"/>
      <c r="O11" s="110">
        <f t="shared" si="2"/>
        <v>0</v>
      </c>
      <c r="P11" s="39" t="s">
        <v>123</v>
      </c>
      <c r="Q11" s="39" t="s">
        <v>123</v>
      </c>
      <c r="R11" s="110">
        <f t="shared" si="3"/>
        <v>0</v>
      </c>
      <c r="S11" s="39"/>
      <c r="T11" s="39"/>
      <c r="U11" s="110">
        <f t="shared" si="4"/>
        <v>0</v>
      </c>
      <c r="V11" s="112">
        <v>76250000</v>
      </c>
      <c r="W11" s="112">
        <v>50833000</v>
      </c>
      <c r="X11" s="110">
        <f t="shared" si="5"/>
        <v>127083000</v>
      </c>
      <c r="Y11" s="110">
        <f t="shared" si="6"/>
        <v>76250000</v>
      </c>
      <c r="Z11" s="110">
        <f t="shared" si="6"/>
        <v>50833000</v>
      </c>
      <c r="AA11" s="110">
        <f t="shared" si="7"/>
        <v>127083000</v>
      </c>
      <c r="AB11" s="141">
        <v>0</v>
      </c>
      <c r="AC11" s="166">
        <v>0</v>
      </c>
      <c r="AD11" s="110">
        <f t="shared" si="8"/>
        <v>0</v>
      </c>
      <c r="AE11" s="112">
        <f>'GB 2023'!AE11-(AB11-'GB 2023'!AB11)/3</f>
        <v>101671097</v>
      </c>
      <c r="AF11" s="112">
        <f>'GB 2023'!AF11-(AC11-'GB 2023'!AC11)/3</f>
        <v>83051236</v>
      </c>
      <c r="AG11" s="110">
        <f t="shared" si="9"/>
        <v>184722333</v>
      </c>
      <c r="AH11" s="112">
        <f>'GB 2023'!AH11-(AB11-'GB 2023'!AB11)/3</f>
        <v>156813249</v>
      </c>
      <c r="AI11" s="112">
        <f>'GB 2023'!AI11-(AC11-'GB 2023'!AC11)/3</f>
        <v>128094841</v>
      </c>
      <c r="AJ11" s="110">
        <f t="shared" si="10"/>
        <v>284908090</v>
      </c>
      <c r="AK11" s="112">
        <f>'GB 2023'!AN11-SUM('CMS Q3 Update'!AB11,'CMS Q3 Update'!AE11,'CMS Q3 Update'!AH11)</f>
        <v>156813249</v>
      </c>
      <c r="AL11" s="112">
        <f>'GB 2023'!AO11-SUM('CMS Q3 Update'!AC11,'CMS Q3 Update'!AF11,'CMS Q3 Update'!AI11)</f>
        <v>128094840</v>
      </c>
      <c r="AM11" s="110">
        <f t="shared" si="11"/>
        <v>284908089</v>
      </c>
      <c r="AN11" s="110">
        <f t="shared" si="12"/>
        <v>415297595</v>
      </c>
      <c r="AO11" s="110">
        <f t="shared" si="12"/>
        <v>339240917</v>
      </c>
      <c r="AP11" s="110">
        <f t="shared" si="13"/>
        <v>754538512</v>
      </c>
      <c r="AQ11" s="112">
        <v>144748000</v>
      </c>
      <c r="AR11" s="112">
        <v>55859667</v>
      </c>
      <c r="AS11" s="110">
        <f t="shared" si="14"/>
        <v>200607667</v>
      </c>
      <c r="AT11" s="112">
        <v>144748000</v>
      </c>
      <c r="AU11" s="112">
        <v>55859667</v>
      </c>
      <c r="AV11" s="110">
        <f t="shared" si="15"/>
        <v>200607667</v>
      </c>
      <c r="AW11" s="112">
        <v>144748000</v>
      </c>
      <c r="AX11" s="112">
        <f>55859666</f>
        <v>55859666</v>
      </c>
      <c r="AY11" s="110">
        <f t="shared" si="16"/>
        <v>200607666</v>
      </c>
      <c r="AZ11" s="89"/>
      <c r="BA11" s="89"/>
      <c r="BB11" s="91">
        <f t="shared" si="17"/>
        <v>0</v>
      </c>
      <c r="BC11" s="110">
        <f t="shared" si="18"/>
        <v>434244000</v>
      </c>
      <c r="BD11" s="110">
        <f t="shared" si="18"/>
        <v>167579000</v>
      </c>
      <c r="BE11" s="110">
        <f t="shared" si="19"/>
        <v>601823000</v>
      </c>
      <c r="BF11" s="89"/>
      <c r="BG11" s="89"/>
      <c r="BH11" s="90">
        <f t="shared" si="20"/>
        <v>0</v>
      </c>
      <c r="BI11" s="89"/>
      <c r="BJ11" s="89"/>
      <c r="BK11" s="90">
        <f t="shared" si="21"/>
        <v>0</v>
      </c>
      <c r="BL11" s="89"/>
      <c r="BM11" s="89"/>
      <c r="BN11" s="90">
        <f t="shared" si="22"/>
        <v>0</v>
      </c>
      <c r="BO11" s="91">
        <f t="shared" si="23"/>
        <v>0</v>
      </c>
      <c r="BP11" s="91">
        <f t="shared" si="23"/>
        <v>0</v>
      </c>
      <c r="BQ11" s="91">
        <f t="shared" si="24"/>
        <v>0</v>
      </c>
      <c r="BR11" s="5">
        <f t="shared" si="25"/>
        <v>925791595</v>
      </c>
      <c r="BS11" s="5">
        <f t="shared" si="0"/>
        <v>557652917</v>
      </c>
      <c r="BT11" s="5">
        <f t="shared" si="0"/>
        <v>1483444512</v>
      </c>
      <c r="BU11" s="5" t="e">
        <f>+Y11-#REF!</f>
        <v>#REF!</v>
      </c>
      <c r="BV11" s="5" t="e">
        <f>+Z11-#REF!</f>
        <v>#REF!</v>
      </c>
      <c r="BW11" s="5" t="e">
        <f>+AA11-#REF!</f>
        <v>#REF!</v>
      </c>
      <c r="BX11" s="5" t="e">
        <f>+AN11-#REF!</f>
        <v>#REF!</v>
      </c>
      <c r="BY11" s="5" t="e">
        <f>+AO11-#REF!</f>
        <v>#REF!</v>
      </c>
      <c r="BZ11" s="5" t="e">
        <f>+AP11-#REF!</f>
        <v>#REF!</v>
      </c>
      <c r="CA11" s="5" t="e">
        <f>+BC11-#REF!</f>
        <v>#REF!</v>
      </c>
      <c r="CB11" s="5" t="e">
        <f>+BD11-#REF!</f>
        <v>#REF!</v>
      </c>
      <c r="CC11" s="5" t="e">
        <f>+BE11-#REF!</f>
        <v>#REF!</v>
      </c>
      <c r="CD11" s="5" t="e">
        <f>+BO11-#REF!</f>
        <v>#REF!</v>
      </c>
      <c r="CE11" s="5" t="e">
        <f>+BP11-#REF!</f>
        <v>#REF!</v>
      </c>
      <c r="CF11" s="5" t="e">
        <f>+BQ11-#REF!</f>
        <v>#REF!</v>
      </c>
      <c r="CG11" s="5">
        <f t="shared" si="26"/>
        <v>82797595</v>
      </c>
      <c r="CH11" s="5">
        <f t="shared" si="1"/>
        <v>117573917</v>
      </c>
      <c r="CI11" s="5">
        <f t="shared" si="1"/>
        <v>200371512</v>
      </c>
      <c r="CJ11" s="169"/>
    </row>
    <row r="12" spans="1:88" x14ac:dyDescent="0.25">
      <c r="A12" s="169"/>
      <c r="B12" s="169" t="s">
        <v>124</v>
      </c>
      <c r="C12" s="48" t="s">
        <v>138</v>
      </c>
      <c r="D12" s="169" t="s">
        <v>117</v>
      </c>
      <c r="E12" s="169" t="s">
        <v>139</v>
      </c>
      <c r="F12" s="169" t="s">
        <v>126</v>
      </c>
      <c r="G12" s="169" t="s">
        <v>127</v>
      </c>
      <c r="H12" s="169" t="s">
        <v>128</v>
      </c>
      <c r="I12" s="169" t="s">
        <v>129</v>
      </c>
      <c r="J12" s="5">
        <v>23650000</v>
      </c>
      <c r="K12" s="5">
        <v>9467000</v>
      </c>
      <c r="L12" s="5">
        <v>33117000</v>
      </c>
      <c r="M12" s="38"/>
      <c r="N12" s="38"/>
      <c r="O12" s="110">
        <f t="shared" si="2"/>
        <v>0</v>
      </c>
      <c r="P12" s="39" t="s">
        <v>123</v>
      </c>
      <c r="Q12" s="39" t="s">
        <v>123</v>
      </c>
      <c r="R12" s="110">
        <f t="shared" si="3"/>
        <v>0</v>
      </c>
      <c r="S12" s="39"/>
      <c r="T12" s="39"/>
      <c r="U12" s="110">
        <f t="shared" si="4"/>
        <v>0</v>
      </c>
      <c r="V12" s="112">
        <v>8600000</v>
      </c>
      <c r="W12" s="112">
        <v>4047000</v>
      </c>
      <c r="X12" s="110">
        <f t="shared" si="5"/>
        <v>12647000</v>
      </c>
      <c r="Y12" s="110">
        <f t="shared" si="6"/>
        <v>8600000</v>
      </c>
      <c r="Z12" s="110">
        <f t="shared" si="6"/>
        <v>4047000</v>
      </c>
      <c r="AA12" s="110">
        <f t="shared" si="7"/>
        <v>12647000</v>
      </c>
      <c r="AB12" s="141">
        <v>0</v>
      </c>
      <c r="AC12" s="166">
        <v>0</v>
      </c>
      <c r="AD12" s="110">
        <f t="shared" si="8"/>
        <v>0</v>
      </c>
      <c r="AE12" s="112">
        <f>'GB 2023'!AE12-(AB12-'GB 2023'!AB12)/3</f>
        <v>2699391</v>
      </c>
      <c r="AF12" s="112">
        <f>'GB 2023'!AF12-(AC12-'GB 2023'!AC12)/3</f>
        <v>1516276</v>
      </c>
      <c r="AG12" s="110">
        <f t="shared" si="9"/>
        <v>4215667</v>
      </c>
      <c r="AH12" s="112">
        <f>'GB 2023'!AH12-(AB12-'GB 2023'!AB12)/3</f>
        <v>5420891</v>
      </c>
      <c r="AI12" s="112">
        <f>'GB 2023'!AI12-(AC12-'GB 2023'!AC12)/3</f>
        <v>3044776</v>
      </c>
      <c r="AJ12" s="110">
        <f t="shared" si="10"/>
        <v>8465667</v>
      </c>
      <c r="AK12" s="112">
        <f>'GB 2023'!AN12-SUM('CMS Q3 Update'!AB12,'CMS Q3 Update'!AE12,'CMS Q3 Update'!AH12)</f>
        <v>5420890</v>
      </c>
      <c r="AL12" s="112">
        <f>'GB 2023'!AO12-SUM('CMS Q3 Update'!AC12,'CMS Q3 Update'!AF12,'CMS Q3 Update'!AI12)</f>
        <v>3044776</v>
      </c>
      <c r="AM12" s="110">
        <f t="shared" si="11"/>
        <v>8465666</v>
      </c>
      <c r="AN12" s="110">
        <f t="shared" si="12"/>
        <v>13541172</v>
      </c>
      <c r="AO12" s="110">
        <f t="shared" si="12"/>
        <v>7605828</v>
      </c>
      <c r="AP12" s="110">
        <f t="shared" si="13"/>
        <v>21147000</v>
      </c>
      <c r="AQ12" s="112">
        <v>2150000</v>
      </c>
      <c r="AR12" s="112">
        <v>457667</v>
      </c>
      <c r="AS12" s="110">
        <f t="shared" si="14"/>
        <v>2607667</v>
      </c>
      <c r="AT12" s="112">
        <v>2150000</v>
      </c>
      <c r="AU12" s="112">
        <v>457667</v>
      </c>
      <c r="AV12" s="110">
        <f t="shared" si="15"/>
        <v>2607667</v>
      </c>
      <c r="AW12" s="112">
        <v>2150000</v>
      </c>
      <c r="AX12" s="112">
        <v>457666</v>
      </c>
      <c r="AY12" s="110">
        <f t="shared" si="16"/>
        <v>2607666</v>
      </c>
      <c r="AZ12" s="89"/>
      <c r="BA12" s="89"/>
      <c r="BB12" s="91">
        <f t="shared" si="17"/>
        <v>0</v>
      </c>
      <c r="BC12" s="110">
        <f t="shared" si="18"/>
        <v>6450000</v>
      </c>
      <c r="BD12" s="110">
        <f t="shared" si="18"/>
        <v>1373000</v>
      </c>
      <c r="BE12" s="110">
        <f t="shared" si="19"/>
        <v>7823000</v>
      </c>
      <c r="BF12" s="89"/>
      <c r="BG12" s="89"/>
      <c r="BH12" s="90">
        <f t="shared" si="20"/>
        <v>0</v>
      </c>
      <c r="BI12" s="89"/>
      <c r="BJ12" s="89"/>
      <c r="BK12" s="90">
        <f t="shared" si="21"/>
        <v>0</v>
      </c>
      <c r="BL12" s="89"/>
      <c r="BM12" s="89"/>
      <c r="BN12" s="90">
        <f t="shared" si="22"/>
        <v>0</v>
      </c>
      <c r="BO12" s="91">
        <f t="shared" si="23"/>
        <v>0</v>
      </c>
      <c r="BP12" s="91">
        <f t="shared" si="23"/>
        <v>0</v>
      </c>
      <c r="BQ12" s="91">
        <f t="shared" si="24"/>
        <v>0</v>
      </c>
      <c r="BR12" s="5">
        <f t="shared" si="25"/>
        <v>28591172</v>
      </c>
      <c r="BS12" s="5">
        <f t="shared" si="0"/>
        <v>13025828</v>
      </c>
      <c r="BT12" s="5">
        <f t="shared" si="0"/>
        <v>41617000</v>
      </c>
      <c r="BU12" s="5" t="e">
        <f>+Y12-#REF!</f>
        <v>#REF!</v>
      </c>
      <c r="BV12" s="5" t="e">
        <f>+Z12-#REF!</f>
        <v>#REF!</v>
      </c>
      <c r="BW12" s="5" t="e">
        <f>+AA12-#REF!</f>
        <v>#REF!</v>
      </c>
      <c r="BX12" s="5" t="e">
        <f>+AN12-#REF!</f>
        <v>#REF!</v>
      </c>
      <c r="BY12" s="5" t="e">
        <f>+AO12-#REF!</f>
        <v>#REF!</v>
      </c>
      <c r="BZ12" s="5" t="e">
        <f>+AP12-#REF!</f>
        <v>#REF!</v>
      </c>
      <c r="CA12" s="5" t="e">
        <f>+BC12-#REF!</f>
        <v>#REF!</v>
      </c>
      <c r="CB12" s="5" t="e">
        <f>+BD12-#REF!</f>
        <v>#REF!</v>
      </c>
      <c r="CC12" s="5" t="e">
        <f>+BE12-#REF!</f>
        <v>#REF!</v>
      </c>
      <c r="CD12" s="5" t="e">
        <f>+BO12-#REF!</f>
        <v>#REF!</v>
      </c>
      <c r="CE12" s="5" t="e">
        <f>+BP12-#REF!</f>
        <v>#REF!</v>
      </c>
      <c r="CF12" s="5" t="e">
        <f>+BQ12-#REF!</f>
        <v>#REF!</v>
      </c>
      <c r="CG12" s="5">
        <f t="shared" si="26"/>
        <v>4941172</v>
      </c>
      <c r="CH12" s="5">
        <f t="shared" si="1"/>
        <v>3558828</v>
      </c>
      <c r="CI12" s="5">
        <f t="shared" si="1"/>
        <v>8500000</v>
      </c>
      <c r="CJ12" s="169"/>
    </row>
    <row r="13" spans="1:88" x14ac:dyDescent="0.25">
      <c r="A13" s="169"/>
      <c r="B13" s="169" t="s">
        <v>124</v>
      </c>
      <c r="C13" s="48" t="s">
        <v>138</v>
      </c>
      <c r="D13" s="169" t="s">
        <v>121</v>
      </c>
      <c r="E13" s="169" t="s">
        <v>139</v>
      </c>
      <c r="F13" s="169" t="s">
        <v>134</v>
      </c>
      <c r="G13" s="169" t="s">
        <v>135</v>
      </c>
      <c r="H13" s="169" t="s">
        <v>136</v>
      </c>
      <c r="I13" s="169">
        <v>36</v>
      </c>
      <c r="J13" s="5">
        <v>13750000</v>
      </c>
      <c r="K13" s="5">
        <v>3132000</v>
      </c>
      <c r="L13" s="5">
        <v>16882000</v>
      </c>
      <c r="M13" s="38"/>
      <c r="N13" s="38"/>
      <c r="O13" s="110">
        <f t="shared" si="2"/>
        <v>0</v>
      </c>
      <c r="P13" s="39" t="s">
        <v>123</v>
      </c>
      <c r="Q13" s="39" t="s">
        <v>123</v>
      </c>
      <c r="R13" s="110">
        <f t="shared" si="3"/>
        <v>0</v>
      </c>
      <c r="S13" s="39"/>
      <c r="T13" s="39"/>
      <c r="U13" s="110">
        <f t="shared" si="4"/>
        <v>0</v>
      </c>
      <c r="V13" s="112">
        <v>1497600</v>
      </c>
      <c r="W13" s="112">
        <v>374400</v>
      </c>
      <c r="X13" s="110">
        <f t="shared" si="5"/>
        <v>1872000</v>
      </c>
      <c r="Y13" s="110">
        <f t="shared" si="6"/>
        <v>1497600</v>
      </c>
      <c r="Z13" s="110">
        <f t="shared" si="6"/>
        <v>374400</v>
      </c>
      <c r="AA13" s="110">
        <f t="shared" si="7"/>
        <v>1872000</v>
      </c>
      <c r="AB13" s="38">
        <v>720914</v>
      </c>
      <c r="AC13" s="38">
        <v>180229</v>
      </c>
      <c r="AD13" s="110">
        <f t="shared" si="8"/>
        <v>901143</v>
      </c>
      <c r="AE13" s="112">
        <f>'GB 2023'!AE13-(AB13-'GB 2023'!AB13)/3</f>
        <v>1426362</v>
      </c>
      <c r="AF13" s="112">
        <f>'GB 2023'!AF13-(AC13-'GB 2023'!AC13)/3</f>
        <v>356590</v>
      </c>
      <c r="AG13" s="110">
        <f t="shared" si="9"/>
        <v>1782952</v>
      </c>
      <c r="AH13" s="112">
        <f>'GB 2023'!AH13-(AB13-'GB 2023'!AB13)/3</f>
        <v>1826362</v>
      </c>
      <c r="AI13" s="112">
        <f>'GB 2023'!AI13-(AC13-'GB 2023'!AC13)/3</f>
        <v>456590</v>
      </c>
      <c r="AJ13" s="110">
        <f t="shared" si="10"/>
        <v>2282952</v>
      </c>
      <c r="AK13" s="112">
        <f>'GB 2023'!AN13-SUM('CMS Q3 Update'!AB13,'CMS Q3 Update'!AE13,'CMS Q3 Update'!AH13)</f>
        <v>1826362</v>
      </c>
      <c r="AL13" s="112">
        <f>'GB 2023'!AO13-SUM('CMS Q3 Update'!AC13,'CMS Q3 Update'!AF13,'CMS Q3 Update'!AI13)</f>
        <v>456591</v>
      </c>
      <c r="AM13" s="110">
        <f t="shared" si="11"/>
        <v>2282953</v>
      </c>
      <c r="AN13" s="110">
        <f t="shared" si="12"/>
        <v>5800000</v>
      </c>
      <c r="AO13" s="110">
        <f t="shared" si="12"/>
        <v>1450000</v>
      </c>
      <c r="AP13" s="110">
        <f t="shared" si="13"/>
        <v>7250000</v>
      </c>
      <c r="AQ13" s="112">
        <v>1250000</v>
      </c>
      <c r="AR13" s="112">
        <v>210677</v>
      </c>
      <c r="AS13" s="110">
        <f t="shared" si="14"/>
        <v>1460677</v>
      </c>
      <c r="AT13" s="112">
        <v>1250000</v>
      </c>
      <c r="AU13" s="112">
        <v>210677</v>
      </c>
      <c r="AV13" s="110">
        <f t="shared" si="15"/>
        <v>1460677</v>
      </c>
      <c r="AW13" s="112">
        <v>1250000</v>
      </c>
      <c r="AX13" s="112">
        <v>210676</v>
      </c>
      <c r="AY13" s="110">
        <f t="shared" si="16"/>
        <v>1460676</v>
      </c>
      <c r="AZ13" s="89"/>
      <c r="BA13" s="89"/>
      <c r="BB13" s="91">
        <f t="shared" si="17"/>
        <v>0</v>
      </c>
      <c r="BC13" s="110">
        <f t="shared" si="18"/>
        <v>3750000</v>
      </c>
      <c r="BD13" s="110">
        <f t="shared" si="18"/>
        <v>632030</v>
      </c>
      <c r="BE13" s="110">
        <f t="shared" si="19"/>
        <v>4382030</v>
      </c>
      <c r="BF13" s="89"/>
      <c r="BG13" s="89"/>
      <c r="BH13" s="90">
        <f t="shared" si="20"/>
        <v>0</v>
      </c>
      <c r="BI13" s="89"/>
      <c r="BJ13" s="89"/>
      <c r="BK13" s="90">
        <f t="shared" si="21"/>
        <v>0</v>
      </c>
      <c r="BL13" s="89"/>
      <c r="BM13" s="89"/>
      <c r="BN13" s="90">
        <f t="shared" si="22"/>
        <v>0</v>
      </c>
      <c r="BO13" s="91">
        <f t="shared" si="23"/>
        <v>0</v>
      </c>
      <c r="BP13" s="91">
        <f t="shared" si="23"/>
        <v>0</v>
      </c>
      <c r="BQ13" s="91">
        <f t="shared" si="24"/>
        <v>0</v>
      </c>
      <c r="BR13" s="5">
        <f t="shared" si="25"/>
        <v>11047600</v>
      </c>
      <c r="BS13" s="5">
        <f t="shared" si="0"/>
        <v>2456430</v>
      </c>
      <c r="BT13" s="5">
        <f t="shared" si="0"/>
        <v>13504030</v>
      </c>
      <c r="BU13" s="5" t="e">
        <f>+Y13-#REF!</f>
        <v>#REF!</v>
      </c>
      <c r="BV13" s="5" t="e">
        <f>+Z13-#REF!</f>
        <v>#REF!</v>
      </c>
      <c r="BW13" s="5" t="e">
        <f>+AA13-#REF!</f>
        <v>#REF!</v>
      </c>
      <c r="BX13" s="5" t="e">
        <f>+AN13-#REF!</f>
        <v>#REF!</v>
      </c>
      <c r="BY13" s="5" t="e">
        <f>+AO13-#REF!</f>
        <v>#REF!</v>
      </c>
      <c r="BZ13" s="5" t="e">
        <f>+AP13-#REF!</f>
        <v>#REF!</v>
      </c>
      <c r="CA13" s="5" t="e">
        <f>+BC13-#REF!</f>
        <v>#REF!</v>
      </c>
      <c r="CB13" s="5" t="e">
        <f>+BD13-#REF!</f>
        <v>#REF!</v>
      </c>
      <c r="CC13" s="5" t="e">
        <f>+BE13-#REF!</f>
        <v>#REF!</v>
      </c>
      <c r="CD13" s="5" t="e">
        <f>+BO13-#REF!</f>
        <v>#REF!</v>
      </c>
      <c r="CE13" s="5" t="e">
        <f>+BP13-#REF!</f>
        <v>#REF!</v>
      </c>
      <c r="CF13" s="5" t="e">
        <f>+BQ13-#REF!</f>
        <v>#REF!</v>
      </c>
      <c r="CG13" s="5">
        <f t="shared" si="26"/>
        <v>-2702400</v>
      </c>
      <c r="CH13" s="5">
        <f t="shared" si="1"/>
        <v>-675570</v>
      </c>
      <c r="CI13" s="5">
        <f t="shared" si="1"/>
        <v>-3377970</v>
      </c>
      <c r="CJ13" s="169"/>
    </row>
    <row r="14" spans="1:88" x14ac:dyDescent="0.25">
      <c r="A14" s="169"/>
      <c r="B14" s="169" t="s">
        <v>124</v>
      </c>
      <c r="C14" s="48" t="s">
        <v>140</v>
      </c>
      <c r="D14" s="169" t="s">
        <v>121</v>
      </c>
      <c r="E14" s="169"/>
      <c r="F14" s="169" t="s">
        <v>134</v>
      </c>
      <c r="G14" s="169" t="s">
        <v>135</v>
      </c>
      <c r="H14" s="169" t="s">
        <v>136</v>
      </c>
      <c r="I14" s="169">
        <v>36</v>
      </c>
      <c r="J14" s="5">
        <v>6000000</v>
      </c>
      <c r="K14" s="5">
        <v>1500000</v>
      </c>
      <c r="L14" s="5">
        <v>7500000</v>
      </c>
      <c r="M14" s="38"/>
      <c r="N14" s="38"/>
      <c r="O14" s="110">
        <f t="shared" si="2"/>
        <v>0</v>
      </c>
      <c r="P14" s="39" t="s">
        <v>123</v>
      </c>
      <c r="Q14" s="39" t="s">
        <v>123</v>
      </c>
      <c r="R14" s="110">
        <f t="shared" si="3"/>
        <v>0</v>
      </c>
      <c r="S14" s="39"/>
      <c r="T14" s="39"/>
      <c r="U14" s="110">
        <f t="shared" si="4"/>
        <v>0</v>
      </c>
      <c r="V14" s="112">
        <v>469786</v>
      </c>
      <c r="W14" s="112">
        <v>117447</v>
      </c>
      <c r="X14" s="110">
        <f t="shared" si="5"/>
        <v>587233</v>
      </c>
      <c r="Y14" s="110">
        <f t="shared" si="6"/>
        <v>469786</v>
      </c>
      <c r="Z14" s="110">
        <f t="shared" si="6"/>
        <v>117447</v>
      </c>
      <c r="AA14" s="110">
        <f t="shared" si="7"/>
        <v>587233</v>
      </c>
      <c r="AB14" s="38">
        <v>320518</v>
      </c>
      <c r="AC14" s="38">
        <v>80129</v>
      </c>
      <c r="AD14" s="110">
        <f t="shared" si="8"/>
        <v>400647</v>
      </c>
      <c r="AE14" s="112">
        <f>'GB 2023'!AE14-(AB14-'GB 2023'!AB14)/3</f>
        <v>1736565</v>
      </c>
      <c r="AF14" s="112">
        <f>'GB 2023'!AF14-(AC14-'GB 2023'!AC14)/3</f>
        <v>434141</v>
      </c>
      <c r="AG14" s="110">
        <f t="shared" si="9"/>
        <v>2170706</v>
      </c>
      <c r="AH14" s="112">
        <f>'GB 2023'!AH14-(AB14-'GB 2023'!AB14)/3</f>
        <v>1736565</v>
      </c>
      <c r="AI14" s="112">
        <f>'GB 2023'!AI14-(AC14-'GB 2023'!AC14)/3</f>
        <v>434141</v>
      </c>
      <c r="AJ14" s="110">
        <f t="shared" si="10"/>
        <v>2170706</v>
      </c>
      <c r="AK14" s="112">
        <f>'GB 2023'!AN14-SUM('CMS Q3 Update'!AB14,'CMS Q3 Update'!AE14,'CMS Q3 Update'!AH14)</f>
        <v>1736566</v>
      </c>
      <c r="AL14" s="112">
        <f>'GB 2023'!AO14-SUM('CMS Q3 Update'!AC14,'CMS Q3 Update'!AF14,'CMS Q3 Update'!AI14)</f>
        <v>434142</v>
      </c>
      <c r="AM14" s="110">
        <f t="shared" si="11"/>
        <v>2170708</v>
      </c>
      <c r="AN14" s="110">
        <f t="shared" si="12"/>
        <v>5530214</v>
      </c>
      <c r="AO14" s="110">
        <f t="shared" si="12"/>
        <v>1382553</v>
      </c>
      <c r="AP14" s="110">
        <f t="shared" si="13"/>
        <v>6912767</v>
      </c>
      <c r="AQ14" s="39" t="s">
        <v>123</v>
      </c>
      <c r="AR14" s="39" t="s">
        <v>123</v>
      </c>
      <c r="AS14" s="110">
        <f t="shared" si="14"/>
        <v>0</v>
      </c>
      <c r="AT14" s="39" t="s">
        <v>123</v>
      </c>
      <c r="AU14" s="39" t="s">
        <v>123</v>
      </c>
      <c r="AV14" s="110">
        <f t="shared" si="15"/>
        <v>0</v>
      </c>
      <c r="AW14" s="39" t="s">
        <v>123</v>
      </c>
      <c r="AX14" s="39" t="s">
        <v>123</v>
      </c>
      <c r="AY14" s="110">
        <f t="shared" si="16"/>
        <v>0</v>
      </c>
      <c r="AZ14" s="89"/>
      <c r="BA14" s="89"/>
      <c r="BB14" s="91">
        <f t="shared" si="17"/>
        <v>0</v>
      </c>
      <c r="BC14" s="110">
        <f t="shared" si="18"/>
        <v>0</v>
      </c>
      <c r="BD14" s="110">
        <f t="shared" si="18"/>
        <v>0</v>
      </c>
      <c r="BE14" s="110">
        <f t="shared" si="19"/>
        <v>0</v>
      </c>
      <c r="BF14" s="89"/>
      <c r="BG14" s="89"/>
      <c r="BH14" s="90">
        <f t="shared" si="20"/>
        <v>0</v>
      </c>
      <c r="BI14" s="89"/>
      <c r="BJ14" s="89"/>
      <c r="BK14" s="90">
        <f t="shared" si="21"/>
        <v>0</v>
      </c>
      <c r="BL14" s="89"/>
      <c r="BM14" s="89"/>
      <c r="BN14" s="90">
        <f t="shared" si="22"/>
        <v>0</v>
      </c>
      <c r="BO14" s="91">
        <f t="shared" si="23"/>
        <v>0</v>
      </c>
      <c r="BP14" s="91">
        <f t="shared" si="23"/>
        <v>0</v>
      </c>
      <c r="BQ14" s="91">
        <f t="shared" si="24"/>
        <v>0</v>
      </c>
      <c r="BR14" s="5">
        <f t="shared" si="25"/>
        <v>6000000</v>
      </c>
      <c r="BS14" s="5">
        <f t="shared" si="0"/>
        <v>1500000</v>
      </c>
      <c r="BT14" s="5">
        <f t="shared" si="0"/>
        <v>7500000</v>
      </c>
      <c r="BU14" s="5" t="e">
        <f>+Y14-#REF!</f>
        <v>#REF!</v>
      </c>
      <c r="BV14" s="5" t="e">
        <f>+Z14-#REF!</f>
        <v>#REF!</v>
      </c>
      <c r="BW14" s="5" t="e">
        <f>+AA14-#REF!</f>
        <v>#REF!</v>
      </c>
      <c r="BX14" s="5" t="e">
        <f>+AN14-#REF!</f>
        <v>#REF!</v>
      </c>
      <c r="BY14" s="5" t="e">
        <f>+AO14-#REF!</f>
        <v>#REF!</v>
      </c>
      <c r="BZ14" s="5" t="e">
        <f>+AP14-#REF!</f>
        <v>#REF!</v>
      </c>
      <c r="CA14" s="5" t="e">
        <f>+BC14-#REF!</f>
        <v>#REF!</v>
      </c>
      <c r="CB14" s="5" t="e">
        <f>+BD14-#REF!</f>
        <v>#REF!</v>
      </c>
      <c r="CC14" s="5" t="e">
        <f>+BE14-#REF!</f>
        <v>#REF!</v>
      </c>
      <c r="CD14" s="5" t="e">
        <f>+BO14-#REF!</f>
        <v>#REF!</v>
      </c>
      <c r="CE14" s="5" t="e">
        <f>+BP14-#REF!</f>
        <v>#REF!</v>
      </c>
      <c r="CF14" s="5" t="e">
        <f>+BQ14-#REF!</f>
        <v>#REF!</v>
      </c>
      <c r="CG14" s="5">
        <f t="shared" si="26"/>
        <v>0</v>
      </c>
      <c r="CH14" s="5">
        <f t="shared" si="1"/>
        <v>0</v>
      </c>
      <c r="CI14" s="5">
        <f t="shared" si="1"/>
        <v>0</v>
      </c>
      <c r="CJ14" s="169"/>
    </row>
    <row r="15" spans="1:88" x14ac:dyDescent="0.25">
      <c r="A15" s="169"/>
      <c r="B15" s="169" t="s">
        <v>141</v>
      </c>
      <c r="C15" s="48" t="s">
        <v>142</v>
      </c>
      <c r="D15" s="169" t="s">
        <v>121</v>
      </c>
      <c r="E15" s="169"/>
      <c r="F15" s="169" t="s">
        <v>143</v>
      </c>
      <c r="G15" s="169"/>
      <c r="H15" s="169" t="s">
        <v>144</v>
      </c>
      <c r="I15" s="169">
        <v>30</v>
      </c>
      <c r="J15" s="5">
        <v>5000000</v>
      </c>
      <c r="K15" s="5">
        <v>0</v>
      </c>
      <c r="L15" s="5">
        <v>5000000</v>
      </c>
      <c r="M15" s="38"/>
      <c r="N15" s="38"/>
      <c r="O15" s="110">
        <f t="shared" si="2"/>
        <v>0</v>
      </c>
      <c r="P15" s="39" t="s">
        <v>123</v>
      </c>
      <c r="Q15" s="39" t="s">
        <v>123</v>
      </c>
      <c r="R15" s="110">
        <f t="shared" si="3"/>
        <v>0</v>
      </c>
      <c r="S15" s="39"/>
      <c r="T15" s="39"/>
      <c r="U15" s="110">
        <f t="shared" si="4"/>
        <v>0</v>
      </c>
      <c r="V15" s="112">
        <v>0</v>
      </c>
      <c r="W15" s="39"/>
      <c r="X15" s="110">
        <f t="shared" si="5"/>
        <v>0</v>
      </c>
      <c r="Y15" s="110">
        <f t="shared" si="6"/>
        <v>0</v>
      </c>
      <c r="Z15" s="110">
        <f t="shared" si="6"/>
        <v>0</v>
      </c>
      <c r="AA15" s="110">
        <f t="shared" si="7"/>
        <v>0</v>
      </c>
      <c r="AB15" s="38">
        <v>94012</v>
      </c>
      <c r="AC15" s="38"/>
      <c r="AD15" s="110">
        <f t="shared" si="8"/>
        <v>94012</v>
      </c>
      <c r="AE15" s="112">
        <f>'GB 2023'!AE15-(AB15-'GB 2023'!AB15)/3</f>
        <v>827329</v>
      </c>
      <c r="AF15" s="112">
        <f>'GB 2023'!AF15-(AC15-'GB 2023'!AC15)/3</f>
        <v>0</v>
      </c>
      <c r="AG15" s="110">
        <f t="shared" si="9"/>
        <v>827329</v>
      </c>
      <c r="AH15" s="112">
        <f>'GB 2023'!AH15-(AB15-'GB 2023'!AB15)/3</f>
        <v>827329</v>
      </c>
      <c r="AI15" s="112">
        <f>'GB 2023'!AI15-(AC15-'GB 2023'!AC15)/3</f>
        <v>0</v>
      </c>
      <c r="AJ15" s="110">
        <f t="shared" si="10"/>
        <v>827329</v>
      </c>
      <c r="AK15" s="112">
        <f>'GB 2023'!AN15-SUM('CMS Q3 Update'!AB15,'CMS Q3 Update'!AE15,'CMS Q3 Update'!AH15)</f>
        <v>826330</v>
      </c>
      <c r="AL15" s="112">
        <f>'GB 2023'!AO15-SUM('CMS Q3 Update'!AC15,'CMS Q3 Update'!AF15,'CMS Q3 Update'!AI15)</f>
        <v>0</v>
      </c>
      <c r="AM15" s="110">
        <f t="shared" si="11"/>
        <v>826330</v>
      </c>
      <c r="AN15" s="110">
        <f t="shared" si="12"/>
        <v>2575000</v>
      </c>
      <c r="AO15" s="110">
        <f t="shared" si="12"/>
        <v>0</v>
      </c>
      <c r="AP15" s="110">
        <f t="shared" si="13"/>
        <v>2575000</v>
      </c>
      <c r="AQ15" s="112">
        <f>ROUNDUP(808667,-3)</f>
        <v>809000</v>
      </c>
      <c r="AR15" s="39"/>
      <c r="AS15" s="110">
        <f t="shared" si="14"/>
        <v>809000</v>
      </c>
      <c r="AT15" s="112">
        <f>ROUNDUP(808667,-3)</f>
        <v>809000</v>
      </c>
      <c r="AU15" s="39"/>
      <c r="AV15" s="110">
        <f t="shared" si="15"/>
        <v>809000</v>
      </c>
      <c r="AW15" s="112">
        <f>ROUNDDOWN(807666,-3)</f>
        <v>807000</v>
      </c>
      <c r="AX15" s="39"/>
      <c r="AY15" s="110">
        <f t="shared" si="16"/>
        <v>807000</v>
      </c>
      <c r="AZ15" s="89"/>
      <c r="BA15" s="89"/>
      <c r="BB15" s="91">
        <f t="shared" si="17"/>
        <v>0</v>
      </c>
      <c r="BC15" s="110">
        <f t="shared" si="18"/>
        <v>2425000</v>
      </c>
      <c r="BD15" s="110">
        <f t="shared" si="18"/>
        <v>0</v>
      </c>
      <c r="BE15" s="110">
        <f t="shared" si="19"/>
        <v>2425000</v>
      </c>
      <c r="BF15" s="89"/>
      <c r="BG15" s="89"/>
      <c r="BH15" s="90">
        <f t="shared" si="20"/>
        <v>0</v>
      </c>
      <c r="BI15" s="89"/>
      <c r="BJ15" s="89"/>
      <c r="BK15" s="90">
        <f t="shared" si="21"/>
        <v>0</v>
      </c>
      <c r="BL15" s="89"/>
      <c r="BM15" s="89"/>
      <c r="BN15" s="90">
        <f t="shared" si="22"/>
        <v>0</v>
      </c>
      <c r="BO15" s="91">
        <f t="shared" si="23"/>
        <v>0</v>
      </c>
      <c r="BP15" s="91">
        <f t="shared" si="23"/>
        <v>0</v>
      </c>
      <c r="BQ15" s="91">
        <f t="shared" si="24"/>
        <v>0</v>
      </c>
      <c r="BR15" s="5">
        <f t="shared" si="25"/>
        <v>5000000</v>
      </c>
      <c r="BS15" s="5">
        <f t="shared" si="0"/>
        <v>0</v>
      </c>
      <c r="BT15" s="5">
        <f t="shared" si="0"/>
        <v>5000000</v>
      </c>
      <c r="BU15" s="5" t="e">
        <f>+Y15-#REF!</f>
        <v>#REF!</v>
      </c>
      <c r="BV15" s="5" t="e">
        <f>+Z15-#REF!</f>
        <v>#REF!</v>
      </c>
      <c r="BW15" s="5" t="e">
        <f>+AA15-#REF!</f>
        <v>#REF!</v>
      </c>
      <c r="BX15" s="5" t="e">
        <f>+AN15-#REF!</f>
        <v>#REF!</v>
      </c>
      <c r="BY15" s="5" t="e">
        <f>+AO15-#REF!</f>
        <v>#REF!</v>
      </c>
      <c r="BZ15" s="5" t="e">
        <f>+AP15-#REF!</f>
        <v>#REF!</v>
      </c>
      <c r="CA15" s="5" t="e">
        <f>+BC15-#REF!</f>
        <v>#REF!</v>
      </c>
      <c r="CB15" s="5" t="e">
        <f>+BD15-#REF!</f>
        <v>#REF!</v>
      </c>
      <c r="CC15" s="5" t="e">
        <f>+BE15-#REF!</f>
        <v>#REF!</v>
      </c>
      <c r="CD15" s="5" t="e">
        <f>+BO15-#REF!</f>
        <v>#REF!</v>
      </c>
      <c r="CE15" s="5" t="e">
        <f>+BP15-#REF!</f>
        <v>#REF!</v>
      </c>
      <c r="CF15" s="5" t="e">
        <f>+BQ15-#REF!</f>
        <v>#REF!</v>
      </c>
      <c r="CG15" s="5">
        <f t="shared" si="26"/>
        <v>0</v>
      </c>
      <c r="CH15" s="5">
        <f t="shared" si="1"/>
        <v>0</v>
      </c>
      <c r="CI15" s="5">
        <f t="shared" si="1"/>
        <v>0</v>
      </c>
      <c r="CJ15" s="169" t="s">
        <v>145</v>
      </c>
    </row>
    <row r="16" spans="1:88" x14ac:dyDescent="0.25">
      <c r="A16" s="169"/>
      <c r="B16" s="169" t="s">
        <v>146</v>
      </c>
      <c r="C16" s="48" t="s">
        <v>147</v>
      </c>
      <c r="D16" s="169" t="s">
        <v>117</v>
      </c>
      <c r="E16" s="169"/>
      <c r="F16" s="169" t="s">
        <v>148</v>
      </c>
      <c r="G16" s="169" t="s">
        <v>149</v>
      </c>
      <c r="H16" s="169" t="s">
        <v>150</v>
      </c>
      <c r="I16" s="169">
        <v>25.15</v>
      </c>
      <c r="J16" s="5">
        <v>129210000</v>
      </c>
      <c r="K16" s="5">
        <v>165790000</v>
      </c>
      <c r="L16" s="5">
        <v>295000000</v>
      </c>
      <c r="M16" s="38"/>
      <c r="N16" s="38"/>
      <c r="O16" s="110">
        <f t="shared" si="2"/>
        <v>0</v>
      </c>
      <c r="P16" s="39" t="s">
        <v>123</v>
      </c>
      <c r="Q16" s="39" t="s">
        <v>123</v>
      </c>
      <c r="R16" s="110">
        <f t="shared" si="3"/>
        <v>0</v>
      </c>
      <c r="S16" s="99">
        <v>118669743</v>
      </c>
      <c r="T16" s="99">
        <v>168709257</v>
      </c>
      <c r="U16" s="110">
        <f t="shared" si="4"/>
        <v>287379000</v>
      </c>
      <c r="V16" s="99">
        <v>2826</v>
      </c>
      <c r="W16" s="99">
        <v>4174</v>
      </c>
      <c r="X16" s="110">
        <f t="shared" si="5"/>
        <v>7000</v>
      </c>
      <c r="Y16" s="110">
        <f t="shared" si="6"/>
        <v>118672569</v>
      </c>
      <c r="Z16" s="110">
        <f t="shared" si="6"/>
        <v>168713431</v>
      </c>
      <c r="AA16" s="110">
        <f t="shared" si="7"/>
        <v>287386000</v>
      </c>
      <c r="AB16" s="168">
        <v>816</v>
      </c>
      <c r="AC16" s="168">
        <v>1184</v>
      </c>
      <c r="AD16" s="110">
        <f t="shared" si="8"/>
        <v>2000</v>
      </c>
      <c r="AE16" s="112">
        <f>'GB 2023'!AE16-(AB16-'GB 2023'!AB16)/3</f>
        <v>1047923</v>
      </c>
      <c r="AF16" s="112">
        <f>'GB 2023'!AF16-(AC16-'GB 2023'!AC16)/3</f>
        <v>1489411</v>
      </c>
      <c r="AG16" s="110">
        <f t="shared" si="9"/>
        <v>2537334</v>
      </c>
      <c r="AH16" s="112">
        <f>'GB 2023'!AH16-(AB16-'GB 2023'!AB16)/3</f>
        <v>1047923</v>
      </c>
      <c r="AI16" s="112">
        <f>'GB 2023'!AI16-(AC16-'GB 2023'!AC16)/3</f>
        <v>1489411</v>
      </c>
      <c r="AJ16" s="110">
        <f t="shared" si="10"/>
        <v>2537334</v>
      </c>
      <c r="AK16" s="112">
        <f>'GB 2023'!AN16-SUM('CMS Q3 Update'!AB16,'CMS Q3 Update'!AE16,'CMS Q3 Update'!AH16)</f>
        <v>1047922</v>
      </c>
      <c r="AL16" s="112">
        <f>'GB 2023'!AO16-SUM('CMS Q3 Update'!AC16,'CMS Q3 Update'!AF16,'CMS Q3 Update'!AI16)</f>
        <v>1489410</v>
      </c>
      <c r="AM16" s="110">
        <f t="shared" si="11"/>
        <v>2537332</v>
      </c>
      <c r="AN16" s="110">
        <f t="shared" si="12"/>
        <v>3144584</v>
      </c>
      <c r="AO16" s="110">
        <f t="shared" si="12"/>
        <v>4469416</v>
      </c>
      <c r="AP16" s="110">
        <f t="shared" si="13"/>
        <v>7614000</v>
      </c>
      <c r="AQ16" s="112">
        <v>0</v>
      </c>
      <c r="AR16" s="39" t="s">
        <v>123</v>
      </c>
      <c r="AS16" s="110">
        <f t="shared" si="14"/>
        <v>0</v>
      </c>
      <c r="AT16" s="112">
        <v>0</v>
      </c>
      <c r="AU16" s="39" t="s">
        <v>123</v>
      </c>
      <c r="AV16" s="110">
        <f t="shared" si="15"/>
        <v>0</v>
      </c>
      <c r="AW16" s="112">
        <v>0</v>
      </c>
      <c r="AX16" s="39" t="s">
        <v>123</v>
      </c>
      <c r="AY16" s="110">
        <f t="shared" si="16"/>
        <v>0</v>
      </c>
      <c r="AZ16" s="89"/>
      <c r="BA16" s="89"/>
      <c r="BB16" s="91">
        <f t="shared" si="17"/>
        <v>0</v>
      </c>
      <c r="BC16" s="110">
        <f t="shared" si="18"/>
        <v>0</v>
      </c>
      <c r="BD16" s="110">
        <f t="shared" si="18"/>
        <v>0</v>
      </c>
      <c r="BE16" s="110">
        <f t="shared" si="19"/>
        <v>0</v>
      </c>
      <c r="BF16" s="89"/>
      <c r="BG16" s="89"/>
      <c r="BH16" s="90">
        <f t="shared" si="20"/>
        <v>0</v>
      </c>
      <c r="BI16" s="89"/>
      <c r="BJ16" s="89"/>
      <c r="BK16" s="90">
        <f t="shared" si="21"/>
        <v>0</v>
      </c>
      <c r="BL16" s="89"/>
      <c r="BM16" s="89"/>
      <c r="BN16" s="90">
        <f t="shared" si="22"/>
        <v>0</v>
      </c>
      <c r="BO16" s="91">
        <f t="shared" si="23"/>
        <v>0</v>
      </c>
      <c r="BP16" s="91">
        <f t="shared" si="23"/>
        <v>0</v>
      </c>
      <c r="BQ16" s="91">
        <f t="shared" si="24"/>
        <v>0</v>
      </c>
      <c r="BR16" s="5">
        <f t="shared" si="25"/>
        <v>121817153</v>
      </c>
      <c r="BS16" s="5">
        <f t="shared" si="0"/>
        <v>173182847</v>
      </c>
      <c r="BT16" s="5">
        <f>+SUM(BQ16,BE16,AP16,AA16)</f>
        <v>295000000</v>
      </c>
      <c r="BU16" s="5" t="e">
        <f>+Y16-#REF!</f>
        <v>#REF!</v>
      </c>
      <c r="BV16" s="5" t="e">
        <f>+Z16-#REF!</f>
        <v>#REF!</v>
      </c>
      <c r="BW16" s="5" t="e">
        <f>+AA16-#REF!</f>
        <v>#REF!</v>
      </c>
      <c r="BX16" s="5" t="e">
        <f>+AN16-#REF!</f>
        <v>#REF!</v>
      </c>
      <c r="BY16" s="5" t="e">
        <f>+AO16-#REF!</f>
        <v>#REF!</v>
      </c>
      <c r="BZ16" s="5" t="e">
        <f>+AP16-#REF!</f>
        <v>#REF!</v>
      </c>
      <c r="CA16" s="5" t="e">
        <f>+BC16-#REF!</f>
        <v>#REF!</v>
      </c>
      <c r="CB16" s="5" t="e">
        <f>+BD16-#REF!</f>
        <v>#REF!</v>
      </c>
      <c r="CC16" s="5" t="e">
        <f>+BE16-#REF!</f>
        <v>#REF!</v>
      </c>
      <c r="CD16" s="5" t="e">
        <f>+BO16-#REF!</f>
        <v>#REF!</v>
      </c>
      <c r="CE16" s="5" t="e">
        <f>+BP16-#REF!</f>
        <v>#REF!</v>
      </c>
      <c r="CF16" s="5" t="e">
        <f>+BQ16-#REF!</f>
        <v>#REF!</v>
      </c>
      <c r="CG16" s="5">
        <f t="shared" si="26"/>
        <v>-7392847</v>
      </c>
      <c r="CH16" s="5">
        <f t="shared" si="1"/>
        <v>7392847</v>
      </c>
      <c r="CI16" s="5">
        <f t="shared" si="1"/>
        <v>0</v>
      </c>
      <c r="CJ16" s="169" t="s">
        <v>120</v>
      </c>
    </row>
    <row r="17" spans="2:89" x14ac:dyDescent="0.25">
      <c r="B17" s="169" t="s">
        <v>146</v>
      </c>
      <c r="C17" s="48" t="s">
        <v>151</v>
      </c>
      <c r="D17" s="169" t="s">
        <v>117</v>
      </c>
      <c r="E17" s="169"/>
      <c r="F17" s="169" t="s">
        <v>148</v>
      </c>
      <c r="G17" s="169" t="s">
        <v>149</v>
      </c>
      <c r="H17" s="169" t="s">
        <v>150</v>
      </c>
      <c r="I17" s="169">
        <v>25.15</v>
      </c>
      <c r="J17" s="5">
        <v>288347000</v>
      </c>
      <c r="K17" s="5">
        <v>0</v>
      </c>
      <c r="L17" s="5">
        <v>288347000</v>
      </c>
      <c r="M17" s="38"/>
      <c r="N17" s="38"/>
      <c r="O17" s="110">
        <f t="shared" si="2"/>
        <v>0</v>
      </c>
      <c r="P17" s="39" t="s">
        <v>123</v>
      </c>
      <c r="Q17" s="39" t="s">
        <v>123</v>
      </c>
      <c r="R17" s="110">
        <f t="shared" si="3"/>
        <v>0</v>
      </c>
      <c r="S17" s="112">
        <v>102383</v>
      </c>
      <c r="T17" s="39"/>
      <c r="U17" s="110">
        <f t="shared" si="4"/>
        <v>102383</v>
      </c>
      <c r="V17" s="112">
        <v>266617</v>
      </c>
      <c r="W17" s="39"/>
      <c r="X17" s="110">
        <f t="shared" si="5"/>
        <v>266617</v>
      </c>
      <c r="Y17" s="110">
        <f t="shared" si="6"/>
        <v>369000</v>
      </c>
      <c r="Z17" s="110">
        <f t="shared" si="6"/>
        <v>0</v>
      </c>
      <c r="AA17" s="110">
        <f t="shared" si="7"/>
        <v>369000</v>
      </c>
      <c r="AB17" s="38">
        <v>1735560</v>
      </c>
      <c r="AC17" s="38"/>
      <c r="AD17" s="110">
        <f t="shared" si="8"/>
        <v>1735560</v>
      </c>
      <c r="AE17" s="112">
        <f>'GB 2023'!AE17-(AB17-'GB 2023'!AB17)/3</f>
        <v>29132312</v>
      </c>
      <c r="AF17" s="112">
        <f>'GB 2023'!AF17-(AC17-'GB 2023'!AC17)/3</f>
        <v>0</v>
      </c>
      <c r="AG17" s="110">
        <f t="shared" si="9"/>
        <v>29132312</v>
      </c>
      <c r="AH17" s="112">
        <f>'GB 2023'!AH17-(AB17-'GB 2023'!AB17)/3</f>
        <v>42755550</v>
      </c>
      <c r="AI17" s="112">
        <f>'GB 2023'!AI17-(AC17-'GB 2023'!AC17)/3</f>
        <v>0</v>
      </c>
      <c r="AJ17" s="110">
        <f t="shared" si="10"/>
        <v>42755550</v>
      </c>
      <c r="AK17" s="112">
        <f>'GB 2023'!AN17-SUM('CMS Q3 Update'!AB17,'CMS Q3 Update'!AE17,'CMS Q3 Update'!AH17)</f>
        <v>61005578</v>
      </c>
      <c r="AL17" s="112">
        <f>'GB 2023'!AO17-SUM('CMS Q3 Update'!AC17,'CMS Q3 Update'!AF17,'CMS Q3 Update'!AI17)</f>
        <v>0</v>
      </c>
      <c r="AM17" s="110">
        <f t="shared" si="11"/>
        <v>61005578</v>
      </c>
      <c r="AN17" s="110">
        <f t="shared" si="12"/>
        <v>134629000</v>
      </c>
      <c r="AO17" s="110">
        <f t="shared" si="12"/>
        <v>0</v>
      </c>
      <c r="AP17" s="110">
        <f t="shared" si="13"/>
        <v>134629000</v>
      </c>
      <c r="AQ17" s="112">
        <v>51116333</v>
      </c>
      <c r="AR17" s="39" t="s">
        <v>123</v>
      </c>
      <c r="AS17" s="110">
        <f t="shared" si="14"/>
        <v>51116333</v>
      </c>
      <c r="AT17" s="112">
        <v>51116333</v>
      </c>
      <c r="AU17" s="39" t="s">
        <v>123</v>
      </c>
      <c r="AV17" s="110">
        <f t="shared" si="15"/>
        <v>51116333</v>
      </c>
      <c r="AW17" s="112">
        <v>51116334</v>
      </c>
      <c r="AX17" s="39" t="s">
        <v>123</v>
      </c>
      <c r="AY17" s="110">
        <f t="shared" si="16"/>
        <v>51116334</v>
      </c>
      <c r="AZ17" s="89"/>
      <c r="BA17" s="89"/>
      <c r="BB17" s="91">
        <f t="shared" si="17"/>
        <v>0</v>
      </c>
      <c r="BC17" s="110">
        <f t="shared" si="18"/>
        <v>153349000</v>
      </c>
      <c r="BD17" s="110">
        <f t="shared" si="18"/>
        <v>0</v>
      </c>
      <c r="BE17" s="110">
        <f t="shared" si="19"/>
        <v>153349000</v>
      </c>
      <c r="BF17" s="89"/>
      <c r="BG17" s="89"/>
      <c r="BH17" s="90">
        <f t="shared" si="20"/>
        <v>0</v>
      </c>
      <c r="BI17" s="89"/>
      <c r="BJ17" s="89"/>
      <c r="BK17" s="90">
        <f t="shared" si="21"/>
        <v>0</v>
      </c>
      <c r="BL17" s="89"/>
      <c r="BM17" s="89"/>
      <c r="BN17" s="90">
        <f t="shared" si="22"/>
        <v>0</v>
      </c>
      <c r="BO17" s="91">
        <f t="shared" si="23"/>
        <v>0</v>
      </c>
      <c r="BP17" s="91">
        <f t="shared" si="23"/>
        <v>0</v>
      </c>
      <c r="BQ17" s="91">
        <f t="shared" si="24"/>
        <v>0</v>
      </c>
      <c r="BR17" s="5">
        <f t="shared" si="25"/>
        <v>288347000</v>
      </c>
      <c r="BS17" s="5">
        <f t="shared" si="0"/>
        <v>0</v>
      </c>
      <c r="BT17" s="5">
        <f t="shared" si="0"/>
        <v>288347000</v>
      </c>
      <c r="BU17" s="5" t="e">
        <f>+Y17-#REF!</f>
        <v>#REF!</v>
      </c>
      <c r="BV17" s="5" t="e">
        <f>+Z17-#REF!</f>
        <v>#REF!</v>
      </c>
      <c r="BW17" s="5" t="e">
        <f>+AA17-#REF!</f>
        <v>#REF!</v>
      </c>
      <c r="BX17" s="5" t="e">
        <f>+AN17-#REF!</f>
        <v>#REF!</v>
      </c>
      <c r="BY17" s="5" t="e">
        <f>+AO17-#REF!</f>
        <v>#REF!</v>
      </c>
      <c r="BZ17" s="5" t="e">
        <f>+AP17-#REF!</f>
        <v>#REF!</v>
      </c>
      <c r="CA17" s="5" t="e">
        <f>+BC17-#REF!</f>
        <v>#REF!</v>
      </c>
      <c r="CB17" s="5" t="e">
        <f>+BD17-#REF!</f>
        <v>#REF!</v>
      </c>
      <c r="CC17" s="5" t="e">
        <f>+BE17-#REF!</f>
        <v>#REF!</v>
      </c>
      <c r="CD17" s="5" t="e">
        <f>+BO17-#REF!</f>
        <v>#REF!</v>
      </c>
      <c r="CE17" s="5" t="e">
        <f>+BP17-#REF!</f>
        <v>#REF!</v>
      </c>
      <c r="CF17" s="5" t="e">
        <f>+BQ17-#REF!</f>
        <v>#REF!</v>
      </c>
      <c r="CG17" s="5">
        <f t="shared" si="26"/>
        <v>0</v>
      </c>
      <c r="CH17" s="5">
        <f t="shared" si="1"/>
        <v>0</v>
      </c>
      <c r="CI17" s="5">
        <f t="shared" si="1"/>
        <v>0</v>
      </c>
      <c r="CJ17" s="169" t="s">
        <v>120</v>
      </c>
      <c r="CK17" s="169"/>
    </row>
    <row r="18" spans="2:89" x14ac:dyDescent="0.25">
      <c r="B18" s="169" t="s">
        <v>146</v>
      </c>
      <c r="C18" s="48" t="s">
        <v>151</v>
      </c>
      <c r="D18" s="169" t="s">
        <v>121</v>
      </c>
      <c r="E18" s="169"/>
      <c r="F18" s="169" t="s">
        <v>152</v>
      </c>
      <c r="G18" s="169"/>
      <c r="H18" s="169" t="s">
        <v>153</v>
      </c>
      <c r="I18" s="169">
        <v>25</v>
      </c>
      <c r="J18" s="5">
        <v>6786000</v>
      </c>
      <c r="K18" s="5">
        <v>0</v>
      </c>
      <c r="L18" s="5">
        <v>6786000</v>
      </c>
      <c r="M18" s="38"/>
      <c r="N18" s="38"/>
      <c r="O18" s="110">
        <f t="shared" si="2"/>
        <v>0</v>
      </c>
      <c r="P18" s="39" t="s">
        <v>123</v>
      </c>
      <c r="Q18" s="39" t="s">
        <v>123</v>
      </c>
      <c r="R18" s="110">
        <f t="shared" si="3"/>
        <v>0</v>
      </c>
      <c r="S18" s="112">
        <v>1092</v>
      </c>
      <c r="T18" s="39"/>
      <c r="U18" s="110">
        <f t="shared" si="4"/>
        <v>1092</v>
      </c>
      <c r="V18" s="112">
        <v>226908</v>
      </c>
      <c r="W18" s="39"/>
      <c r="X18" s="110">
        <f t="shared" si="5"/>
        <v>226908</v>
      </c>
      <c r="Y18" s="110">
        <f t="shared" si="6"/>
        <v>228000</v>
      </c>
      <c r="Z18" s="110">
        <f t="shared" si="6"/>
        <v>0</v>
      </c>
      <c r="AA18" s="110">
        <f t="shared" si="7"/>
        <v>228000</v>
      </c>
      <c r="AB18" s="38">
        <v>387004</v>
      </c>
      <c r="AC18" s="38"/>
      <c r="AD18" s="110">
        <f t="shared" si="8"/>
        <v>387004</v>
      </c>
      <c r="AE18" s="112">
        <f>'GB 2023'!AE18-(AB18-'GB 2023'!AB18)/3</f>
        <v>962999</v>
      </c>
      <c r="AF18" s="112">
        <f>'GB 2023'!AF18-(AC18-'GB 2023'!AC18)/3</f>
        <v>0</v>
      </c>
      <c r="AG18" s="110">
        <f t="shared" si="9"/>
        <v>962999</v>
      </c>
      <c r="AH18" s="112">
        <f>'GB 2023'!AH18-(AB18-'GB 2023'!AB18)/3</f>
        <v>962999</v>
      </c>
      <c r="AI18" s="112">
        <f>'GB 2023'!AI18-(AC18-'GB 2023'!AC18)/3</f>
        <v>0</v>
      </c>
      <c r="AJ18" s="110">
        <f t="shared" si="10"/>
        <v>962999</v>
      </c>
      <c r="AK18" s="112">
        <f>'GB 2023'!AN18-SUM('CMS Q3 Update'!AB18,'CMS Q3 Update'!AE18,'CMS Q3 Update'!AH18)</f>
        <v>962998</v>
      </c>
      <c r="AL18" s="112">
        <f>'GB 2023'!AO18-SUM('CMS Q3 Update'!AC18,'CMS Q3 Update'!AF18,'CMS Q3 Update'!AI18)</f>
        <v>0</v>
      </c>
      <c r="AM18" s="110">
        <f t="shared" si="11"/>
        <v>962998</v>
      </c>
      <c r="AN18" s="110">
        <f t="shared" si="12"/>
        <v>3276000</v>
      </c>
      <c r="AO18" s="110">
        <f t="shared" si="12"/>
        <v>0</v>
      </c>
      <c r="AP18" s="110">
        <f t="shared" si="13"/>
        <v>3276000</v>
      </c>
      <c r="AQ18" s="112">
        <v>1094000</v>
      </c>
      <c r="AR18" s="39" t="s">
        <v>123</v>
      </c>
      <c r="AS18" s="110">
        <f t="shared" si="14"/>
        <v>1094000</v>
      </c>
      <c r="AT18" s="112">
        <v>1094000</v>
      </c>
      <c r="AU18" s="39" t="s">
        <v>123</v>
      </c>
      <c r="AV18" s="110">
        <f t="shared" si="15"/>
        <v>1094000</v>
      </c>
      <c r="AW18" s="112">
        <v>1094000</v>
      </c>
      <c r="AX18" s="39" t="s">
        <v>123</v>
      </c>
      <c r="AY18" s="110">
        <f t="shared" si="16"/>
        <v>1094000</v>
      </c>
      <c r="AZ18" s="89"/>
      <c r="BA18" s="89"/>
      <c r="BB18" s="91">
        <f t="shared" si="17"/>
        <v>0</v>
      </c>
      <c r="BC18" s="110">
        <f t="shared" si="18"/>
        <v>3282000</v>
      </c>
      <c r="BD18" s="110">
        <f t="shared" si="18"/>
        <v>0</v>
      </c>
      <c r="BE18" s="110">
        <f t="shared" si="19"/>
        <v>3282000</v>
      </c>
      <c r="BF18" s="89"/>
      <c r="BG18" s="89"/>
      <c r="BH18" s="90">
        <f t="shared" si="20"/>
        <v>0</v>
      </c>
      <c r="BI18" s="89"/>
      <c r="BJ18" s="89"/>
      <c r="BK18" s="90">
        <f t="shared" si="21"/>
        <v>0</v>
      </c>
      <c r="BL18" s="89"/>
      <c r="BM18" s="89"/>
      <c r="BN18" s="90">
        <f t="shared" si="22"/>
        <v>0</v>
      </c>
      <c r="BO18" s="91">
        <f t="shared" si="23"/>
        <v>0</v>
      </c>
      <c r="BP18" s="91">
        <f t="shared" si="23"/>
        <v>0</v>
      </c>
      <c r="BQ18" s="91">
        <f t="shared" si="24"/>
        <v>0</v>
      </c>
      <c r="BR18" s="5">
        <f t="shared" si="25"/>
        <v>6786000</v>
      </c>
      <c r="BS18" s="5">
        <f t="shared" si="0"/>
        <v>0</v>
      </c>
      <c r="BT18" s="5">
        <f t="shared" si="0"/>
        <v>6786000</v>
      </c>
      <c r="BU18" s="5" t="e">
        <f>+Y18-#REF!</f>
        <v>#REF!</v>
      </c>
      <c r="BV18" s="5" t="e">
        <f>+Z18-#REF!</f>
        <v>#REF!</v>
      </c>
      <c r="BW18" s="5" t="e">
        <f>+AA18-#REF!</f>
        <v>#REF!</v>
      </c>
      <c r="BX18" s="5" t="e">
        <f>+AN18-#REF!</f>
        <v>#REF!</v>
      </c>
      <c r="BY18" s="5" t="e">
        <f>+AO18-#REF!</f>
        <v>#REF!</v>
      </c>
      <c r="BZ18" s="5" t="e">
        <f>+AP18-#REF!</f>
        <v>#REF!</v>
      </c>
      <c r="CA18" s="5" t="e">
        <f>+BC18-#REF!</f>
        <v>#REF!</v>
      </c>
      <c r="CB18" s="5" t="e">
        <f>+BD18-#REF!</f>
        <v>#REF!</v>
      </c>
      <c r="CC18" s="5" t="e">
        <f>+BE18-#REF!</f>
        <v>#REF!</v>
      </c>
      <c r="CD18" s="5" t="e">
        <f>+BO18-#REF!</f>
        <v>#REF!</v>
      </c>
      <c r="CE18" s="5" t="e">
        <f>+BP18-#REF!</f>
        <v>#REF!</v>
      </c>
      <c r="CF18" s="5" t="e">
        <f>+BQ18-#REF!</f>
        <v>#REF!</v>
      </c>
      <c r="CG18" s="5">
        <f t="shared" si="26"/>
        <v>0</v>
      </c>
      <c r="CH18" s="5">
        <f t="shared" si="1"/>
        <v>0</v>
      </c>
      <c r="CI18" s="5">
        <f t="shared" si="1"/>
        <v>0</v>
      </c>
      <c r="CJ18" s="169" t="s">
        <v>120</v>
      </c>
      <c r="CK18" s="169"/>
    </row>
    <row r="19" spans="2:89" x14ac:dyDescent="0.25">
      <c r="B19" s="169" t="s">
        <v>146</v>
      </c>
      <c r="C19" s="48" t="s">
        <v>154</v>
      </c>
      <c r="D19" s="169" t="s">
        <v>117</v>
      </c>
      <c r="E19" s="169" t="s">
        <v>139</v>
      </c>
      <c r="F19" s="169" t="s">
        <v>148</v>
      </c>
      <c r="G19" s="169" t="s">
        <v>149</v>
      </c>
      <c r="H19" s="169" t="s">
        <v>155</v>
      </c>
      <c r="I19" s="169">
        <v>25.35</v>
      </c>
      <c r="J19" s="5">
        <v>53400000</v>
      </c>
      <c r="K19" s="5">
        <v>0</v>
      </c>
      <c r="L19" s="5">
        <v>53400000</v>
      </c>
      <c r="M19" s="38"/>
      <c r="N19" s="38"/>
      <c r="O19" s="110">
        <f t="shared" si="2"/>
        <v>0</v>
      </c>
      <c r="P19" s="39" t="s">
        <v>123</v>
      </c>
      <c r="Q19" s="39" t="s">
        <v>123</v>
      </c>
      <c r="R19" s="110">
        <f t="shared" si="3"/>
        <v>0</v>
      </c>
      <c r="S19" s="39"/>
      <c r="T19" s="39"/>
      <c r="U19" s="110">
        <f t="shared" si="4"/>
        <v>0</v>
      </c>
      <c r="V19" s="39"/>
      <c r="W19" s="39"/>
      <c r="X19" s="110">
        <f t="shared" si="5"/>
        <v>0</v>
      </c>
      <c r="Y19" s="110">
        <f t="shared" si="6"/>
        <v>0</v>
      </c>
      <c r="Z19" s="110">
        <f t="shared" si="6"/>
        <v>0</v>
      </c>
      <c r="AA19" s="110">
        <f t="shared" si="7"/>
        <v>0</v>
      </c>
      <c r="AB19" s="38">
        <v>0</v>
      </c>
      <c r="AC19" s="38"/>
      <c r="AD19" s="110">
        <f t="shared" si="8"/>
        <v>0</v>
      </c>
      <c r="AE19" s="112">
        <f>'GB 2023'!AE19-(AB19-'GB 2023'!AB19)/3</f>
        <v>4726000</v>
      </c>
      <c r="AF19" s="112">
        <f>'GB 2023'!AF19-(AC19-'GB 2023'!AC19)/3</f>
        <v>0</v>
      </c>
      <c r="AG19" s="110">
        <f t="shared" si="9"/>
        <v>4726000</v>
      </c>
      <c r="AH19" s="112">
        <f>'GB 2023'!AH19-(AB19-'GB 2023'!AB19)/3</f>
        <v>9492000</v>
      </c>
      <c r="AI19" s="112">
        <f>'GB 2023'!AI19-(AC19-'GB 2023'!AC19)/3</f>
        <v>0</v>
      </c>
      <c r="AJ19" s="110">
        <f t="shared" si="10"/>
        <v>9492000</v>
      </c>
      <c r="AK19" s="112">
        <f>'GB 2023'!AN19-SUM('CMS Q3 Update'!AB19,'CMS Q3 Update'!AE19,'CMS Q3 Update'!AH19)</f>
        <v>12615000</v>
      </c>
      <c r="AL19" s="112">
        <f>'GB 2023'!AO19-SUM('CMS Q3 Update'!AC19,'CMS Q3 Update'!AF19,'CMS Q3 Update'!AI19)</f>
        <v>0</v>
      </c>
      <c r="AM19" s="110">
        <f t="shared" si="11"/>
        <v>12615000</v>
      </c>
      <c r="AN19" s="110">
        <f t="shared" si="12"/>
        <v>26833000</v>
      </c>
      <c r="AO19" s="110">
        <f t="shared" si="12"/>
        <v>0</v>
      </c>
      <c r="AP19" s="110">
        <f t="shared" si="13"/>
        <v>26833000</v>
      </c>
      <c r="AQ19" s="112">
        <v>17177000</v>
      </c>
      <c r="AR19" s="39" t="s">
        <v>123</v>
      </c>
      <c r="AS19" s="110">
        <f t="shared" si="14"/>
        <v>17177000</v>
      </c>
      <c r="AT19" s="112">
        <v>9390000</v>
      </c>
      <c r="AU19" s="39" t="s">
        <v>123</v>
      </c>
      <c r="AV19" s="110">
        <f t="shared" si="15"/>
        <v>9390000</v>
      </c>
      <c r="AW19" s="39" t="s">
        <v>123</v>
      </c>
      <c r="AX19" s="39" t="s">
        <v>123</v>
      </c>
      <c r="AY19" s="110">
        <f t="shared" si="16"/>
        <v>0</v>
      </c>
      <c r="AZ19" s="89"/>
      <c r="BA19" s="89"/>
      <c r="BB19" s="91">
        <f t="shared" si="17"/>
        <v>0</v>
      </c>
      <c r="BC19" s="110">
        <f t="shared" si="18"/>
        <v>26567000</v>
      </c>
      <c r="BD19" s="110">
        <f t="shared" si="18"/>
        <v>0</v>
      </c>
      <c r="BE19" s="110">
        <f t="shared" si="19"/>
        <v>26567000</v>
      </c>
      <c r="BF19" s="89"/>
      <c r="BG19" s="89"/>
      <c r="BH19" s="90">
        <f t="shared" si="20"/>
        <v>0</v>
      </c>
      <c r="BI19" s="89"/>
      <c r="BJ19" s="89"/>
      <c r="BK19" s="90">
        <f t="shared" si="21"/>
        <v>0</v>
      </c>
      <c r="BL19" s="89"/>
      <c r="BM19" s="89"/>
      <c r="BN19" s="90">
        <f t="shared" si="22"/>
        <v>0</v>
      </c>
      <c r="BO19" s="91">
        <f t="shared" si="23"/>
        <v>0</v>
      </c>
      <c r="BP19" s="91">
        <f t="shared" si="23"/>
        <v>0</v>
      </c>
      <c r="BQ19" s="91">
        <f t="shared" si="24"/>
        <v>0</v>
      </c>
      <c r="BR19" s="5">
        <f t="shared" si="25"/>
        <v>53400000</v>
      </c>
      <c r="BS19" s="5">
        <f t="shared" si="0"/>
        <v>0</v>
      </c>
      <c r="BT19" s="5">
        <f t="shared" si="0"/>
        <v>53400000</v>
      </c>
      <c r="BU19" s="5" t="e">
        <f>+Y19-#REF!</f>
        <v>#REF!</v>
      </c>
      <c r="BV19" s="5" t="e">
        <f>+Z19-#REF!</f>
        <v>#REF!</v>
      </c>
      <c r="BW19" s="5" t="e">
        <f>+AA19-#REF!</f>
        <v>#REF!</v>
      </c>
      <c r="BX19" s="5" t="e">
        <f>+AN19-#REF!</f>
        <v>#REF!</v>
      </c>
      <c r="BY19" s="5" t="e">
        <f>+AO19-#REF!</f>
        <v>#REF!</v>
      </c>
      <c r="BZ19" s="5" t="e">
        <f>+AP19-#REF!</f>
        <v>#REF!</v>
      </c>
      <c r="CA19" s="5" t="e">
        <f>+BC19-#REF!</f>
        <v>#REF!</v>
      </c>
      <c r="CB19" s="5" t="e">
        <f>+BD19-#REF!</f>
        <v>#REF!</v>
      </c>
      <c r="CC19" s="5" t="e">
        <f>+BE19-#REF!</f>
        <v>#REF!</v>
      </c>
      <c r="CD19" s="5" t="e">
        <f>+BO19-#REF!</f>
        <v>#REF!</v>
      </c>
      <c r="CE19" s="5" t="e">
        <f>+BP19-#REF!</f>
        <v>#REF!</v>
      </c>
      <c r="CF19" s="5" t="e">
        <f>+BQ19-#REF!</f>
        <v>#REF!</v>
      </c>
      <c r="CG19" s="5">
        <f t="shared" si="26"/>
        <v>0</v>
      </c>
      <c r="CH19" s="5">
        <f t="shared" si="1"/>
        <v>0</v>
      </c>
      <c r="CI19" s="5">
        <f t="shared" si="1"/>
        <v>0</v>
      </c>
      <c r="CJ19" s="169" t="s">
        <v>120</v>
      </c>
      <c r="CK19" s="169"/>
    </row>
    <row r="20" spans="2:89" x14ac:dyDescent="0.25">
      <c r="B20" s="169" t="s">
        <v>156</v>
      </c>
      <c r="C20" s="48" t="s">
        <v>157</v>
      </c>
      <c r="D20" s="169" t="s">
        <v>121</v>
      </c>
      <c r="E20" s="169"/>
      <c r="F20" s="169" t="s">
        <v>158</v>
      </c>
      <c r="G20" s="169"/>
      <c r="H20" s="169" t="s">
        <v>159</v>
      </c>
      <c r="I20" s="169">
        <v>30</v>
      </c>
      <c r="J20" s="5">
        <v>7500000</v>
      </c>
      <c r="K20" s="5">
        <v>0</v>
      </c>
      <c r="L20" s="5">
        <v>7500000</v>
      </c>
      <c r="M20" s="38"/>
      <c r="N20" s="38"/>
      <c r="O20" s="110">
        <f t="shared" si="2"/>
        <v>0</v>
      </c>
      <c r="P20" s="39"/>
      <c r="Q20" s="39"/>
      <c r="R20" s="110">
        <f t="shared" si="3"/>
        <v>0</v>
      </c>
      <c r="S20" s="39"/>
      <c r="T20" s="39"/>
      <c r="U20" s="110">
        <f t="shared" si="4"/>
        <v>0</v>
      </c>
      <c r="V20" s="39"/>
      <c r="W20" s="39"/>
      <c r="X20" s="110">
        <f t="shared" si="5"/>
        <v>0</v>
      </c>
      <c r="Y20" s="110">
        <f t="shared" si="6"/>
        <v>0</v>
      </c>
      <c r="Z20" s="110">
        <f t="shared" si="6"/>
        <v>0</v>
      </c>
      <c r="AA20" s="110">
        <f t="shared" si="7"/>
        <v>0</v>
      </c>
      <c r="AB20" s="38"/>
      <c r="AC20" s="38"/>
      <c r="AD20" s="110">
        <f t="shared" si="8"/>
        <v>0</v>
      </c>
      <c r="AE20" s="112">
        <f>'GB 2023'!AE20-(AB20-'GB 2023'!AB20)/3</f>
        <v>1250000</v>
      </c>
      <c r="AF20" s="112">
        <f>'GB 2023'!AF20-(AC20-'GB 2023'!AC20)/3</f>
        <v>0</v>
      </c>
      <c r="AG20" s="110">
        <f t="shared" si="9"/>
        <v>1250000</v>
      </c>
      <c r="AH20" s="112">
        <f>'GB 2023'!AH20-(AB20-'GB 2023'!AB20)/3</f>
        <v>1250000</v>
      </c>
      <c r="AI20" s="112">
        <f>'GB 2023'!AI20-(AC20-'GB 2023'!AC20)/3</f>
        <v>0</v>
      </c>
      <c r="AJ20" s="110">
        <f t="shared" si="10"/>
        <v>1250000</v>
      </c>
      <c r="AK20" s="112">
        <f>'GB 2023'!AN20-SUM('CMS Q3 Update'!AB20,'CMS Q3 Update'!AE20,'CMS Q3 Update'!AH20)</f>
        <v>1250000</v>
      </c>
      <c r="AL20" s="112">
        <f>'GB 2023'!AO20-SUM('CMS Q3 Update'!AC20,'CMS Q3 Update'!AF20,'CMS Q3 Update'!AI20)</f>
        <v>0</v>
      </c>
      <c r="AM20" s="110">
        <f t="shared" si="11"/>
        <v>1250000</v>
      </c>
      <c r="AN20" s="110">
        <f t="shared" si="12"/>
        <v>3750000</v>
      </c>
      <c r="AO20" s="110">
        <f t="shared" si="12"/>
        <v>0</v>
      </c>
      <c r="AP20" s="110">
        <f t="shared" si="13"/>
        <v>3750000</v>
      </c>
      <c r="AQ20" s="112">
        <v>1250000</v>
      </c>
      <c r="AR20" s="39"/>
      <c r="AS20" s="110">
        <f t="shared" si="14"/>
        <v>1250000</v>
      </c>
      <c r="AT20" s="112">
        <v>1250000</v>
      </c>
      <c r="AU20" s="39"/>
      <c r="AV20" s="110">
        <f t="shared" si="15"/>
        <v>1250000</v>
      </c>
      <c r="AW20" s="112">
        <v>1250000</v>
      </c>
      <c r="AX20" s="39"/>
      <c r="AY20" s="110">
        <f t="shared" si="16"/>
        <v>1250000</v>
      </c>
      <c r="AZ20" s="89"/>
      <c r="BA20" s="89"/>
      <c r="BB20" s="91">
        <f t="shared" si="17"/>
        <v>0</v>
      </c>
      <c r="BC20" s="110">
        <f t="shared" si="18"/>
        <v>3750000</v>
      </c>
      <c r="BD20" s="110">
        <f t="shared" si="18"/>
        <v>0</v>
      </c>
      <c r="BE20" s="110">
        <f t="shared" si="19"/>
        <v>3750000</v>
      </c>
      <c r="BF20" s="89"/>
      <c r="BG20" s="89"/>
      <c r="BH20" s="90">
        <f t="shared" si="20"/>
        <v>0</v>
      </c>
      <c r="BI20" s="89"/>
      <c r="BJ20" s="89"/>
      <c r="BK20" s="90">
        <f t="shared" si="21"/>
        <v>0</v>
      </c>
      <c r="BL20" s="89"/>
      <c r="BM20" s="89"/>
      <c r="BN20" s="90">
        <f t="shared" si="22"/>
        <v>0</v>
      </c>
      <c r="BO20" s="91">
        <f t="shared" si="23"/>
        <v>0</v>
      </c>
      <c r="BP20" s="91">
        <f t="shared" si="23"/>
        <v>0</v>
      </c>
      <c r="BQ20" s="91">
        <f t="shared" si="24"/>
        <v>0</v>
      </c>
      <c r="BR20" s="5">
        <f t="shared" si="25"/>
        <v>7500000</v>
      </c>
      <c r="BS20" s="5">
        <f t="shared" si="25"/>
        <v>0</v>
      </c>
      <c r="BT20" s="5">
        <f t="shared" si="25"/>
        <v>7500000</v>
      </c>
      <c r="BU20" s="5" t="e">
        <f>+Y20-#REF!</f>
        <v>#REF!</v>
      </c>
      <c r="BV20" s="5" t="e">
        <f>+Z20-#REF!</f>
        <v>#REF!</v>
      </c>
      <c r="BW20" s="5" t="e">
        <f>+AA20-#REF!</f>
        <v>#REF!</v>
      </c>
      <c r="BX20" s="5" t="e">
        <f>+AN20-#REF!</f>
        <v>#REF!</v>
      </c>
      <c r="BY20" s="5" t="e">
        <f>+AO20-#REF!</f>
        <v>#REF!</v>
      </c>
      <c r="BZ20" s="5" t="e">
        <f>+AP20-#REF!</f>
        <v>#REF!</v>
      </c>
      <c r="CA20" s="5" t="e">
        <f>+BC20-#REF!</f>
        <v>#REF!</v>
      </c>
      <c r="CB20" s="5" t="e">
        <f>+BD20-#REF!</f>
        <v>#REF!</v>
      </c>
      <c r="CC20" s="5" t="e">
        <f>+BE20-#REF!</f>
        <v>#REF!</v>
      </c>
      <c r="CD20" s="5" t="e">
        <f>+BO20-#REF!</f>
        <v>#REF!</v>
      </c>
      <c r="CE20" s="5" t="e">
        <f>+BP20-#REF!</f>
        <v>#REF!</v>
      </c>
      <c r="CF20" s="5" t="e">
        <f>+BQ20-#REF!</f>
        <v>#REF!</v>
      </c>
      <c r="CG20" s="5">
        <f t="shared" si="26"/>
        <v>0</v>
      </c>
      <c r="CH20" s="5">
        <f t="shared" si="26"/>
        <v>0</v>
      </c>
      <c r="CI20" s="5">
        <f t="shared" si="26"/>
        <v>0</v>
      </c>
      <c r="CJ20" s="169" t="s">
        <v>120</v>
      </c>
      <c r="CK20" s="169"/>
    </row>
    <row r="21" spans="2:89" x14ac:dyDescent="0.25">
      <c r="B21" s="169" t="s">
        <v>156</v>
      </c>
      <c r="C21" s="48" t="s">
        <v>157</v>
      </c>
      <c r="D21" s="169" t="s">
        <v>117</v>
      </c>
      <c r="E21" s="169"/>
      <c r="F21" s="169" t="s">
        <v>160</v>
      </c>
      <c r="G21" s="169"/>
      <c r="H21" s="169" t="s">
        <v>159</v>
      </c>
      <c r="I21" s="169">
        <v>30</v>
      </c>
      <c r="J21" s="5">
        <v>142500000</v>
      </c>
      <c r="K21" s="5">
        <v>0</v>
      </c>
      <c r="L21" s="5">
        <v>142500000</v>
      </c>
      <c r="M21" s="38"/>
      <c r="N21" s="38"/>
      <c r="O21" s="110">
        <f t="shared" si="2"/>
        <v>0</v>
      </c>
      <c r="P21" s="39"/>
      <c r="Q21" s="39"/>
      <c r="R21" s="110">
        <f t="shared" si="3"/>
        <v>0</v>
      </c>
      <c r="S21" s="39"/>
      <c r="T21" s="39"/>
      <c r="U21" s="110">
        <f t="shared" si="4"/>
        <v>0</v>
      </c>
      <c r="V21" s="39"/>
      <c r="W21" s="39"/>
      <c r="X21" s="110">
        <f t="shared" si="5"/>
        <v>0</v>
      </c>
      <c r="Y21" s="110">
        <f t="shared" si="6"/>
        <v>0</v>
      </c>
      <c r="Z21" s="110">
        <f t="shared" si="6"/>
        <v>0</v>
      </c>
      <c r="AA21" s="110">
        <f t="shared" si="7"/>
        <v>0</v>
      </c>
      <c r="AB21" s="38"/>
      <c r="AC21" s="38"/>
      <c r="AD21" s="110">
        <f t="shared" si="8"/>
        <v>0</v>
      </c>
      <c r="AE21" s="112">
        <f>'GB 2023'!AE21-(AB21-'GB 2023'!AB21)/3</f>
        <v>23750000</v>
      </c>
      <c r="AF21" s="112">
        <f>'GB 2023'!AF21-(AC21-'GB 2023'!AC21)/3</f>
        <v>0</v>
      </c>
      <c r="AG21" s="110">
        <f t="shared" si="9"/>
        <v>23750000</v>
      </c>
      <c r="AH21" s="112">
        <f>'GB 2023'!AH21-(AB21-'GB 2023'!AB21)/3</f>
        <v>23750000</v>
      </c>
      <c r="AI21" s="112">
        <f>'GB 2023'!AI21-(AC21-'GB 2023'!AC21)/3</f>
        <v>0</v>
      </c>
      <c r="AJ21" s="110">
        <f t="shared" si="10"/>
        <v>23750000</v>
      </c>
      <c r="AK21" s="112">
        <f>'GB 2023'!AN21-SUM('CMS Q3 Update'!AB21,'CMS Q3 Update'!AE21,'CMS Q3 Update'!AH21)</f>
        <v>23750000</v>
      </c>
      <c r="AL21" s="112">
        <f>'GB 2023'!AO21-SUM('CMS Q3 Update'!AC21,'CMS Q3 Update'!AF21,'CMS Q3 Update'!AI21)</f>
        <v>0</v>
      </c>
      <c r="AM21" s="110">
        <f t="shared" si="11"/>
        <v>23750000</v>
      </c>
      <c r="AN21" s="110">
        <f t="shared" si="12"/>
        <v>71250000</v>
      </c>
      <c r="AO21" s="110">
        <f t="shared" si="12"/>
        <v>0</v>
      </c>
      <c r="AP21" s="110">
        <f t="shared" si="13"/>
        <v>71250000</v>
      </c>
      <c r="AQ21" s="112">
        <v>23750000</v>
      </c>
      <c r="AR21" s="39"/>
      <c r="AS21" s="110">
        <f t="shared" si="14"/>
        <v>23750000</v>
      </c>
      <c r="AT21" s="112">
        <v>23750000</v>
      </c>
      <c r="AU21" s="39"/>
      <c r="AV21" s="110">
        <f t="shared" si="15"/>
        <v>23750000</v>
      </c>
      <c r="AW21" s="112">
        <v>23750000</v>
      </c>
      <c r="AX21" s="39"/>
      <c r="AY21" s="110">
        <f t="shared" si="16"/>
        <v>23750000</v>
      </c>
      <c r="AZ21" s="89"/>
      <c r="BA21" s="89"/>
      <c r="BB21" s="91">
        <f t="shared" si="17"/>
        <v>0</v>
      </c>
      <c r="BC21" s="110">
        <f t="shared" si="18"/>
        <v>71250000</v>
      </c>
      <c r="BD21" s="110">
        <f t="shared" si="18"/>
        <v>0</v>
      </c>
      <c r="BE21" s="110">
        <f t="shared" si="19"/>
        <v>71250000</v>
      </c>
      <c r="BF21" s="89"/>
      <c r="BG21" s="89"/>
      <c r="BH21" s="90">
        <f t="shared" si="20"/>
        <v>0</v>
      </c>
      <c r="BI21" s="89"/>
      <c r="BJ21" s="89"/>
      <c r="BK21" s="90">
        <f t="shared" si="21"/>
        <v>0</v>
      </c>
      <c r="BL21" s="89"/>
      <c r="BM21" s="89"/>
      <c r="BN21" s="90">
        <f t="shared" si="22"/>
        <v>0</v>
      </c>
      <c r="BO21" s="91">
        <f t="shared" si="23"/>
        <v>0</v>
      </c>
      <c r="BP21" s="91">
        <f t="shared" si="23"/>
        <v>0</v>
      </c>
      <c r="BQ21" s="91">
        <f t="shared" si="24"/>
        <v>0</v>
      </c>
      <c r="BR21" s="5">
        <f t="shared" si="25"/>
        <v>142500000</v>
      </c>
      <c r="BS21" s="5">
        <f t="shared" si="25"/>
        <v>0</v>
      </c>
      <c r="BT21" s="5">
        <f t="shared" si="25"/>
        <v>142500000</v>
      </c>
      <c r="BU21" s="5" t="e">
        <f>+Y21-#REF!</f>
        <v>#REF!</v>
      </c>
      <c r="BV21" s="5" t="e">
        <f>+Z21-#REF!</f>
        <v>#REF!</v>
      </c>
      <c r="BW21" s="5" t="e">
        <f>+AA21-#REF!</f>
        <v>#REF!</v>
      </c>
      <c r="BX21" s="5" t="e">
        <f>+AN21-#REF!</f>
        <v>#REF!</v>
      </c>
      <c r="BY21" s="5" t="e">
        <f>+AO21-#REF!</f>
        <v>#REF!</v>
      </c>
      <c r="BZ21" s="5" t="e">
        <f>+AP21-#REF!</f>
        <v>#REF!</v>
      </c>
      <c r="CA21" s="5" t="e">
        <f>+BC21-#REF!</f>
        <v>#REF!</v>
      </c>
      <c r="CB21" s="5" t="e">
        <f>+BD21-#REF!</f>
        <v>#REF!</v>
      </c>
      <c r="CC21" s="5" t="e">
        <f>+BE21-#REF!</f>
        <v>#REF!</v>
      </c>
      <c r="CD21" s="5" t="e">
        <f>+BO21-#REF!</f>
        <v>#REF!</v>
      </c>
      <c r="CE21" s="5" t="e">
        <f>+BP21-#REF!</f>
        <v>#REF!</v>
      </c>
      <c r="CF21" s="5" t="e">
        <f>+BQ21-#REF!</f>
        <v>#REF!</v>
      </c>
      <c r="CG21" s="5">
        <f t="shared" si="26"/>
        <v>0</v>
      </c>
      <c r="CH21" s="5">
        <f t="shared" si="26"/>
        <v>0</v>
      </c>
      <c r="CI21" s="5">
        <f t="shared" si="26"/>
        <v>0</v>
      </c>
      <c r="CJ21" s="169" t="s">
        <v>120</v>
      </c>
      <c r="CK21" s="169"/>
    </row>
    <row r="22" spans="2:89" x14ac:dyDescent="0.25">
      <c r="B22" s="169" t="s">
        <v>156</v>
      </c>
      <c r="C22" s="48" t="s">
        <v>161</v>
      </c>
      <c r="D22" s="169" t="s">
        <v>121</v>
      </c>
      <c r="E22" s="169"/>
      <c r="F22" s="169" t="s">
        <v>158</v>
      </c>
      <c r="G22" s="169"/>
      <c r="H22" s="169" t="s">
        <v>159</v>
      </c>
      <c r="I22" s="169">
        <v>30</v>
      </c>
      <c r="J22" s="5">
        <v>5000000</v>
      </c>
      <c r="K22" s="5">
        <v>0</v>
      </c>
      <c r="L22" s="5">
        <v>5000000</v>
      </c>
      <c r="M22" s="38"/>
      <c r="N22" s="38"/>
      <c r="O22" s="110">
        <f t="shared" si="2"/>
        <v>0</v>
      </c>
      <c r="P22" s="39"/>
      <c r="Q22" s="39"/>
      <c r="R22" s="110">
        <f t="shared" si="3"/>
        <v>0</v>
      </c>
      <c r="S22" s="39"/>
      <c r="T22" s="39"/>
      <c r="U22" s="110">
        <f t="shared" si="4"/>
        <v>0</v>
      </c>
      <c r="V22" s="39"/>
      <c r="W22" s="39"/>
      <c r="X22" s="110">
        <f t="shared" si="5"/>
        <v>0</v>
      </c>
      <c r="Y22" s="110">
        <f t="shared" si="6"/>
        <v>0</v>
      </c>
      <c r="Z22" s="110">
        <f t="shared" si="6"/>
        <v>0</v>
      </c>
      <c r="AA22" s="110">
        <f t="shared" si="7"/>
        <v>0</v>
      </c>
      <c r="AB22" s="38">
        <v>594590</v>
      </c>
      <c r="AC22" s="38"/>
      <c r="AD22" s="110">
        <f t="shared" si="8"/>
        <v>594590</v>
      </c>
      <c r="AE22" s="112">
        <f>'GB 2023'!AE22-(AB22-'GB 2023'!AB22)/3</f>
        <v>635136</v>
      </c>
      <c r="AF22" s="112">
        <f>'GB 2023'!AF22-(AC22-'GB 2023'!AC22)/3</f>
        <v>0</v>
      </c>
      <c r="AG22" s="110">
        <f t="shared" si="9"/>
        <v>635136</v>
      </c>
      <c r="AH22" s="112">
        <f>'GB 2023'!AH22-(AB22-'GB 2023'!AB22)/3</f>
        <v>635136</v>
      </c>
      <c r="AI22" s="112">
        <f>'GB 2023'!AI22-(AC22-'GB 2023'!AC22)/3</f>
        <v>0</v>
      </c>
      <c r="AJ22" s="110">
        <f t="shared" si="10"/>
        <v>635136</v>
      </c>
      <c r="AK22" s="112">
        <f>'GB 2023'!AN22-SUM('CMS Q3 Update'!AB22,'CMS Q3 Update'!AE22,'CMS Q3 Update'!AH22)</f>
        <v>635138</v>
      </c>
      <c r="AL22" s="112">
        <f>'GB 2023'!AO22-SUM('CMS Q3 Update'!AC22,'CMS Q3 Update'!AF22,'CMS Q3 Update'!AI22)</f>
        <v>0</v>
      </c>
      <c r="AM22" s="110">
        <f t="shared" si="11"/>
        <v>635138</v>
      </c>
      <c r="AN22" s="110">
        <f t="shared" si="12"/>
        <v>2500000</v>
      </c>
      <c r="AO22" s="110">
        <f t="shared" si="12"/>
        <v>0</v>
      </c>
      <c r="AP22" s="110">
        <f t="shared" si="13"/>
        <v>2500000</v>
      </c>
      <c r="AQ22" s="112">
        <v>833333</v>
      </c>
      <c r="AR22" s="39"/>
      <c r="AS22" s="110">
        <f t="shared" si="14"/>
        <v>833333</v>
      </c>
      <c r="AT22" s="112">
        <v>833333</v>
      </c>
      <c r="AU22" s="39"/>
      <c r="AV22" s="110">
        <f t="shared" si="15"/>
        <v>833333</v>
      </c>
      <c r="AW22" s="112">
        <v>833334</v>
      </c>
      <c r="AX22" s="39"/>
      <c r="AY22" s="110">
        <f t="shared" si="16"/>
        <v>833334</v>
      </c>
      <c r="AZ22" s="89"/>
      <c r="BA22" s="89"/>
      <c r="BB22" s="91">
        <f t="shared" si="17"/>
        <v>0</v>
      </c>
      <c r="BC22" s="110">
        <f t="shared" si="18"/>
        <v>2500000</v>
      </c>
      <c r="BD22" s="110">
        <f t="shared" si="18"/>
        <v>0</v>
      </c>
      <c r="BE22" s="110">
        <f t="shared" si="19"/>
        <v>2500000</v>
      </c>
      <c r="BF22" s="89"/>
      <c r="BG22" s="89"/>
      <c r="BH22" s="90">
        <f t="shared" si="20"/>
        <v>0</v>
      </c>
      <c r="BI22" s="89"/>
      <c r="BJ22" s="89"/>
      <c r="BK22" s="90">
        <f t="shared" si="21"/>
        <v>0</v>
      </c>
      <c r="BL22" s="89"/>
      <c r="BM22" s="89"/>
      <c r="BN22" s="90">
        <f t="shared" si="22"/>
        <v>0</v>
      </c>
      <c r="BO22" s="91">
        <f t="shared" si="23"/>
        <v>0</v>
      </c>
      <c r="BP22" s="91">
        <f t="shared" si="23"/>
        <v>0</v>
      </c>
      <c r="BQ22" s="91">
        <f t="shared" si="24"/>
        <v>0</v>
      </c>
      <c r="BR22" s="5">
        <f t="shared" si="25"/>
        <v>5000000</v>
      </c>
      <c r="BS22" s="5">
        <f t="shared" si="25"/>
        <v>0</v>
      </c>
      <c r="BT22" s="5">
        <f t="shared" si="25"/>
        <v>5000000</v>
      </c>
      <c r="BU22" s="5" t="e">
        <f>+Y22-#REF!</f>
        <v>#REF!</v>
      </c>
      <c r="BV22" s="5" t="e">
        <f>+Z22-#REF!</f>
        <v>#REF!</v>
      </c>
      <c r="BW22" s="5" t="e">
        <f>+AA22-#REF!</f>
        <v>#REF!</v>
      </c>
      <c r="BX22" s="5" t="e">
        <f>+AN22-#REF!</f>
        <v>#REF!</v>
      </c>
      <c r="BY22" s="5" t="e">
        <f>+AO22-#REF!</f>
        <v>#REF!</v>
      </c>
      <c r="BZ22" s="5" t="e">
        <f>+AP22-#REF!</f>
        <v>#REF!</v>
      </c>
      <c r="CA22" s="5" t="e">
        <f>+BC22-#REF!</f>
        <v>#REF!</v>
      </c>
      <c r="CB22" s="5" t="e">
        <f>+BD22-#REF!</f>
        <v>#REF!</v>
      </c>
      <c r="CC22" s="5" t="e">
        <f>+BE22-#REF!</f>
        <v>#REF!</v>
      </c>
      <c r="CD22" s="5" t="e">
        <f>+BO22-#REF!</f>
        <v>#REF!</v>
      </c>
      <c r="CE22" s="5" t="e">
        <f>+BP22-#REF!</f>
        <v>#REF!</v>
      </c>
      <c r="CF22" s="5" t="e">
        <f>+BQ22-#REF!</f>
        <v>#REF!</v>
      </c>
      <c r="CG22" s="5">
        <f t="shared" si="26"/>
        <v>0</v>
      </c>
      <c r="CH22" s="5">
        <f t="shared" si="26"/>
        <v>0</v>
      </c>
      <c r="CI22" s="5">
        <f t="shared" si="26"/>
        <v>0</v>
      </c>
      <c r="CJ22" s="169" t="s">
        <v>120</v>
      </c>
      <c r="CK22" s="169"/>
    </row>
    <row r="23" spans="2:89" x14ac:dyDescent="0.25">
      <c r="B23" s="169" t="s">
        <v>156</v>
      </c>
      <c r="C23" s="48" t="s">
        <v>162</v>
      </c>
      <c r="D23" s="169" t="s">
        <v>121</v>
      </c>
      <c r="E23" s="169"/>
      <c r="F23" s="169" t="s">
        <v>158</v>
      </c>
      <c r="G23" s="169"/>
      <c r="H23" s="169" t="s">
        <v>163</v>
      </c>
      <c r="I23" s="169">
        <v>40</v>
      </c>
      <c r="J23" s="5">
        <v>500000</v>
      </c>
      <c r="K23" s="5">
        <v>0</v>
      </c>
      <c r="L23" s="5">
        <v>500000</v>
      </c>
      <c r="M23" s="38"/>
      <c r="N23" s="38"/>
      <c r="O23" s="110">
        <f t="shared" si="2"/>
        <v>0</v>
      </c>
      <c r="P23" s="39"/>
      <c r="Q23" s="39"/>
      <c r="R23" s="110">
        <f t="shared" si="3"/>
        <v>0</v>
      </c>
      <c r="S23" s="39"/>
      <c r="T23" s="39"/>
      <c r="U23" s="110">
        <f t="shared" si="4"/>
        <v>0</v>
      </c>
      <c r="V23" s="39"/>
      <c r="W23" s="39"/>
      <c r="X23" s="110">
        <f t="shared" si="5"/>
        <v>0</v>
      </c>
      <c r="Y23" s="110">
        <f t="shared" si="6"/>
        <v>0</v>
      </c>
      <c r="Z23" s="110">
        <f t="shared" si="6"/>
        <v>0</v>
      </c>
      <c r="AA23" s="110">
        <f t="shared" si="7"/>
        <v>0</v>
      </c>
      <c r="AB23" s="38"/>
      <c r="AC23" s="38"/>
      <c r="AD23" s="110">
        <f t="shared" si="8"/>
        <v>0</v>
      </c>
      <c r="AE23" s="112">
        <f>'GB 2023'!AE23-(AB23-'GB 2023'!AB23)/3</f>
        <v>83000</v>
      </c>
      <c r="AF23" s="112">
        <f>'GB 2023'!AF23-(AC23-'GB 2023'!AC23)/3</f>
        <v>0</v>
      </c>
      <c r="AG23" s="110">
        <f t="shared" si="9"/>
        <v>83000</v>
      </c>
      <c r="AH23" s="112">
        <f>'GB 2023'!AH23-(AB23-'GB 2023'!AB23)/3</f>
        <v>83000</v>
      </c>
      <c r="AI23" s="112">
        <f>'GB 2023'!AI23-(AC23-'GB 2023'!AC23)/3</f>
        <v>0</v>
      </c>
      <c r="AJ23" s="110">
        <f t="shared" si="10"/>
        <v>83000</v>
      </c>
      <c r="AK23" s="112">
        <f>'GB 2023'!AN23-SUM('CMS Q3 Update'!AB23,'CMS Q3 Update'!AE23,'CMS Q3 Update'!AH23)</f>
        <v>83000</v>
      </c>
      <c r="AL23" s="112">
        <f>'GB 2023'!AO23-SUM('CMS Q3 Update'!AC23,'CMS Q3 Update'!AF23,'CMS Q3 Update'!AI23)</f>
        <v>0</v>
      </c>
      <c r="AM23" s="110">
        <f t="shared" si="11"/>
        <v>83000</v>
      </c>
      <c r="AN23" s="110">
        <f t="shared" si="12"/>
        <v>249000</v>
      </c>
      <c r="AO23" s="110">
        <f t="shared" si="12"/>
        <v>0</v>
      </c>
      <c r="AP23" s="110">
        <f t="shared" si="13"/>
        <v>249000</v>
      </c>
      <c r="AQ23" s="112">
        <v>84000</v>
      </c>
      <c r="AR23" s="39"/>
      <c r="AS23" s="110">
        <f t="shared" si="14"/>
        <v>84000</v>
      </c>
      <c r="AT23" s="112">
        <v>84000</v>
      </c>
      <c r="AU23" s="39"/>
      <c r="AV23" s="110">
        <f t="shared" si="15"/>
        <v>84000</v>
      </c>
      <c r="AW23" s="112">
        <v>83000</v>
      </c>
      <c r="AX23" s="39"/>
      <c r="AY23" s="110">
        <f t="shared" si="16"/>
        <v>83000</v>
      </c>
      <c r="AZ23" s="89"/>
      <c r="BA23" s="89"/>
      <c r="BB23" s="91">
        <f t="shared" si="17"/>
        <v>0</v>
      </c>
      <c r="BC23" s="110">
        <f t="shared" si="18"/>
        <v>251000</v>
      </c>
      <c r="BD23" s="110">
        <f t="shared" si="18"/>
        <v>0</v>
      </c>
      <c r="BE23" s="110">
        <f t="shared" si="19"/>
        <v>251000</v>
      </c>
      <c r="BF23" s="89"/>
      <c r="BG23" s="89"/>
      <c r="BH23" s="90">
        <f t="shared" si="20"/>
        <v>0</v>
      </c>
      <c r="BI23" s="89"/>
      <c r="BJ23" s="89"/>
      <c r="BK23" s="90">
        <f t="shared" si="21"/>
        <v>0</v>
      </c>
      <c r="BL23" s="89"/>
      <c r="BM23" s="89"/>
      <c r="BN23" s="90">
        <f t="shared" si="22"/>
        <v>0</v>
      </c>
      <c r="BO23" s="91">
        <f t="shared" si="23"/>
        <v>0</v>
      </c>
      <c r="BP23" s="91">
        <f t="shared" si="23"/>
        <v>0</v>
      </c>
      <c r="BQ23" s="91">
        <f t="shared" si="24"/>
        <v>0</v>
      </c>
      <c r="BR23" s="5">
        <f t="shared" si="25"/>
        <v>500000</v>
      </c>
      <c r="BS23" s="5">
        <f t="shared" si="25"/>
        <v>0</v>
      </c>
      <c r="BT23" s="5">
        <f t="shared" si="25"/>
        <v>500000</v>
      </c>
      <c r="BU23" s="5" t="e">
        <f>+Y23-#REF!</f>
        <v>#REF!</v>
      </c>
      <c r="BV23" s="5" t="e">
        <f>+Z23-#REF!</f>
        <v>#REF!</v>
      </c>
      <c r="BW23" s="5" t="e">
        <f>+AA23-#REF!</f>
        <v>#REF!</v>
      </c>
      <c r="BX23" s="5" t="e">
        <f>+AN23-#REF!</f>
        <v>#REF!</v>
      </c>
      <c r="BY23" s="5" t="e">
        <f>+AO23-#REF!</f>
        <v>#REF!</v>
      </c>
      <c r="BZ23" s="5" t="e">
        <f>+AP23-#REF!</f>
        <v>#REF!</v>
      </c>
      <c r="CA23" s="5" t="e">
        <f>+BC23-#REF!</f>
        <v>#REF!</v>
      </c>
      <c r="CB23" s="5" t="e">
        <f>+BD23-#REF!</f>
        <v>#REF!</v>
      </c>
      <c r="CC23" s="5" t="e">
        <f>+BE23-#REF!</f>
        <v>#REF!</v>
      </c>
      <c r="CD23" s="5" t="e">
        <f>+BO23-#REF!</f>
        <v>#REF!</v>
      </c>
      <c r="CE23" s="5" t="e">
        <f>+BP23-#REF!</f>
        <v>#REF!</v>
      </c>
      <c r="CF23" s="5" t="e">
        <f>+BQ23-#REF!</f>
        <v>#REF!</v>
      </c>
      <c r="CG23" s="5">
        <f t="shared" si="26"/>
        <v>0</v>
      </c>
      <c r="CH23" s="5">
        <f t="shared" si="26"/>
        <v>0</v>
      </c>
      <c r="CI23" s="5">
        <f t="shared" si="26"/>
        <v>0</v>
      </c>
      <c r="CJ23" s="169" t="s">
        <v>120</v>
      </c>
      <c r="CK23" s="169"/>
    </row>
    <row r="24" spans="2:89" x14ac:dyDescent="0.25">
      <c r="B24" s="169" t="s">
        <v>156</v>
      </c>
      <c r="C24" s="48" t="s">
        <v>162</v>
      </c>
      <c r="D24" s="169" t="s">
        <v>117</v>
      </c>
      <c r="E24" s="169"/>
      <c r="F24" s="169" t="s">
        <v>160</v>
      </c>
      <c r="G24" s="169"/>
      <c r="H24" s="169" t="s">
        <v>163</v>
      </c>
      <c r="I24" s="169">
        <v>40</v>
      </c>
      <c r="J24" s="5">
        <v>4500000</v>
      </c>
      <c r="K24" s="5">
        <v>0</v>
      </c>
      <c r="L24" s="5">
        <v>4500000</v>
      </c>
      <c r="M24" s="38"/>
      <c r="N24" s="38"/>
      <c r="O24" s="110">
        <f t="shared" si="2"/>
        <v>0</v>
      </c>
      <c r="P24" s="39"/>
      <c r="Q24" s="39"/>
      <c r="R24" s="110">
        <f t="shared" si="3"/>
        <v>0</v>
      </c>
      <c r="S24" s="39"/>
      <c r="T24" s="39"/>
      <c r="U24" s="110">
        <f t="shared" si="4"/>
        <v>0</v>
      </c>
      <c r="V24" s="39"/>
      <c r="W24" s="39"/>
      <c r="X24" s="110">
        <f t="shared" si="5"/>
        <v>0</v>
      </c>
      <c r="Y24" s="110">
        <f t="shared" si="6"/>
        <v>0</v>
      </c>
      <c r="Z24" s="110">
        <f t="shared" si="6"/>
        <v>0</v>
      </c>
      <c r="AA24" s="110">
        <f t="shared" si="7"/>
        <v>0</v>
      </c>
      <c r="AB24" s="38"/>
      <c r="AC24" s="38"/>
      <c r="AD24" s="110">
        <f t="shared" si="8"/>
        <v>0</v>
      </c>
      <c r="AE24" s="112">
        <f>'GB 2023'!AE24-(AB24-'GB 2023'!AB24)/3</f>
        <v>900000</v>
      </c>
      <c r="AF24" s="112">
        <f>'GB 2023'!AF24-(AC24-'GB 2023'!AC24)/3</f>
        <v>0</v>
      </c>
      <c r="AG24" s="110">
        <f t="shared" si="9"/>
        <v>900000</v>
      </c>
      <c r="AH24" s="112">
        <f>'GB 2023'!AH24-(AB24-'GB 2023'!AB24)/3</f>
        <v>900000</v>
      </c>
      <c r="AI24" s="112">
        <f>'GB 2023'!AI24-(AC24-'GB 2023'!AC24)/3</f>
        <v>0</v>
      </c>
      <c r="AJ24" s="110">
        <f t="shared" si="10"/>
        <v>900000</v>
      </c>
      <c r="AK24" s="112">
        <f>'GB 2023'!AN24-SUM('CMS Q3 Update'!AB24,'CMS Q3 Update'!AE24,'CMS Q3 Update'!AH24)</f>
        <v>900000</v>
      </c>
      <c r="AL24" s="112">
        <f>'GB 2023'!AO24-SUM('CMS Q3 Update'!AC24,'CMS Q3 Update'!AF24,'CMS Q3 Update'!AI24)</f>
        <v>0</v>
      </c>
      <c r="AM24" s="110">
        <f t="shared" si="11"/>
        <v>900000</v>
      </c>
      <c r="AN24" s="110">
        <f t="shared" si="12"/>
        <v>2700000</v>
      </c>
      <c r="AO24" s="110">
        <f t="shared" si="12"/>
        <v>0</v>
      </c>
      <c r="AP24" s="110">
        <f t="shared" si="13"/>
        <v>2700000</v>
      </c>
      <c r="AQ24" s="112">
        <v>900000</v>
      </c>
      <c r="AR24" s="39"/>
      <c r="AS24" s="110">
        <f t="shared" si="14"/>
        <v>900000</v>
      </c>
      <c r="AT24" s="112">
        <v>900000</v>
      </c>
      <c r="AU24" s="39"/>
      <c r="AV24" s="110">
        <f t="shared" si="15"/>
        <v>900000</v>
      </c>
      <c r="AW24" s="39" t="s">
        <v>123</v>
      </c>
      <c r="AX24" s="39"/>
      <c r="AY24" s="110">
        <f t="shared" si="16"/>
        <v>0</v>
      </c>
      <c r="AZ24" s="89"/>
      <c r="BA24" s="89"/>
      <c r="BB24" s="91">
        <f t="shared" si="17"/>
        <v>0</v>
      </c>
      <c r="BC24" s="110">
        <f t="shared" si="18"/>
        <v>1800000</v>
      </c>
      <c r="BD24" s="110">
        <f t="shared" si="18"/>
        <v>0</v>
      </c>
      <c r="BE24" s="110">
        <f t="shared" si="19"/>
        <v>1800000</v>
      </c>
      <c r="BF24" s="89"/>
      <c r="BG24" s="89"/>
      <c r="BH24" s="90">
        <f t="shared" si="20"/>
        <v>0</v>
      </c>
      <c r="BI24" s="89"/>
      <c r="BJ24" s="89"/>
      <c r="BK24" s="90">
        <f t="shared" si="21"/>
        <v>0</v>
      </c>
      <c r="BL24" s="89"/>
      <c r="BM24" s="89"/>
      <c r="BN24" s="90">
        <f t="shared" si="22"/>
        <v>0</v>
      </c>
      <c r="BO24" s="91">
        <f t="shared" si="23"/>
        <v>0</v>
      </c>
      <c r="BP24" s="91">
        <f t="shared" si="23"/>
        <v>0</v>
      </c>
      <c r="BQ24" s="91">
        <f t="shared" si="24"/>
        <v>0</v>
      </c>
      <c r="BR24" s="5">
        <f t="shared" si="25"/>
        <v>4500000</v>
      </c>
      <c r="BS24" s="5">
        <f t="shared" si="25"/>
        <v>0</v>
      </c>
      <c r="BT24" s="5">
        <f t="shared" si="25"/>
        <v>4500000</v>
      </c>
      <c r="BU24" s="5" t="e">
        <f>+Y24-#REF!</f>
        <v>#REF!</v>
      </c>
      <c r="BV24" s="5" t="e">
        <f>+Z24-#REF!</f>
        <v>#REF!</v>
      </c>
      <c r="BW24" s="5" t="e">
        <f>+AA24-#REF!</f>
        <v>#REF!</v>
      </c>
      <c r="BX24" s="5" t="e">
        <f>+AN24-#REF!</f>
        <v>#REF!</v>
      </c>
      <c r="BY24" s="5" t="e">
        <f>+AO24-#REF!</f>
        <v>#REF!</v>
      </c>
      <c r="BZ24" s="5" t="e">
        <f>+AP24-#REF!</f>
        <v>#REF!</v>
      </c>
      <c r="CA24" s="5" t="e">
        <f>+BC24-#REF!</f>
        <v>#REF!</v>
      </c>
      <c r="CB24" s="5" t="e">
        <f>+BD24-#REF!</f>
        <v>#REF!</v>
      </c>
      <c r="CC24" s="5" t="e">
        <f>+BE24-#REF!</f>
        <v>#REF!</v>
      </c>
      <c r="CD24" s="5" t="e">
        <f>+BO24-#REF!</f>
        <v>#REF!</v>
      </c>
      <c r="CE24" s="5" t="e">
        <f>+BP24-#REF!</f>
        <v>#REF!</v>
      </c>
      <c r="CF24" s="5" t="e">
        <f>+BQ24-#REF!</f>
        <v>#REF!</v>
      </c>
      <c r="CG24" s="5">
        <f t="shared" si="26"/>
        <v>0</v>
      </c>
      <c r="CH24" s="5">
        <f t="shared" si="26"/>
        <v>0</v>
      </c>
      <c r="CI24" s="5">
        <f t="shared" si="26"/>
        <v>0</v>
      </c>
      <c r="CJ24" s="169" t="s">
        <v>120</v>
      </c>
      <c r="CK24" s="169"/>
    </row>
    <row r="25" spans="2:89" x14ac:dyDescent="0.25">
      <c r="B25" s="169" t="s">
        <v>156</v>
      </c>
      <c r="C25" s="48" t="s">
        <v>164</v>
      </c>
      <c r="D25" s="169" t="s">
        <v>121</v>
      </c>
      <c r="E25" s="169" t="s">
        <v>165</v>
      </c>
      <c r="F25" s="169" t="s">
        <v>158</v>
      </c>
      <c r="G25" s="169"/>
      <c r="H25" s="169" t="s">
        <v>159</v>
      </c>
      <c r="I25" s="169">
        <v>30</v>
      </c>
      <c r="J25" s="5">
        <v>3700000</v>
      </c>
      <c r="K25" s="5">
        <v>0</v>
      </c>
      <c r="L25" s="5">
        <v>3700000</v>
      </c>
      <c r="M25" s="38"/>
      <c r="N25" s="38"/>
      <c r="O25" s="110">
        <f t="shared" si="2"/>
        <v>0</v>
      </c>
      <c r="P25" s="39"/>
      <c r="Q25" s="39"/>
      <c r="R25" s="110">
        <f t="shared" si="3"/>
        <v>0</v>
      </c>
      <c r="S25" s="39"/>
      <c r="T25" s="39"/>
      <c r="U25" s="110">
        <f t="shared" si="4"/>
        <v>0</v>
      </c>
      <c r="V25" s="39"/>
      <c r="W25" s="39"/>
      <c r="X25" s="110">
        <f t="shared" si="5"/>
        <v>0</v>
      </c>
      <c r="Y25" s="110">
        <f t="shared" si="6"/>
        <v>0</v>
      </c>
      <c r="Z25" s="110">
        <f t="shared" si="6"/>
        <v>0</v>
      </c>
      <c r="AA25" s="110">
        <f t="shared" si="7"/>
        <v>0</v>
      </c>
      <c r="AB25" s="38"/>
      <c r="AC25" s="38"/>
      <c r="AD25" s="110">
        <f t="shared" si="8"/>
        <v>0</v>
      </c>
      <c r="AE25" s="112">
        <f>'GB 2023'!AE25-(AB25-'GB 2023'!AB25)/3</f>
        <v>616667</v>
      </c>
      <c r="AF25" s="112">
        <f>'GB 2023'!AF25-(AC25-'GB 2023'!AC25)/3</f>
        <v>0</v>
      </c>
      <c r="AG25" s="110">
        <f t="shared" si="9"/>
        <v>616667</v>
      </c>
      <c r="AH25" s="112">
        <f>'GB 2023'!AH25-(AB25-'GB 2023'!AB25)/3</f>
        <v>616667</v>
      </c>
      <c r="AI25" s="112">
        <f>'GB 2023'!AI25-(AC25-'GB 2023'!AC25)/3</f>
        <v>0</v>
      </c>
      <c r="AJ25" s="110">
        <f t="shared" si="10"/>
        <v>616667</v>
      </c>
      <c r="AK25" s="112">
        <f>'GB 2023'!AN25-SUM('CMS Q3 Update'!AB25,'CMS Q3 Update'!AE25,'CMS Q3 Update'!AH25)</f>
        <v>616666</v>
      </c>
      <c r="AL25" s="112">
        <f>'GB 2023'!AO25-SUM('CMS Q3 Update'!AC25,'CMS Q3 Update'!AF25,'CMS Q3 Update'!AI25)</f>
        <v>0</v>
      </c>
      <c r="AM25" s="110">
        <f t="shared" si="11"/>
        <v>616666</v>
      </c>
      <c r="AN25" s="110">
        <f t="shared" si="12"/>
        <v>1850000</v>
      </c>
      <c r="AO25" s="110">
        <f t="shared" si="12"/>
        <v>0</v>
      </c>
      <c r="AP25" s="110">
        <f t="shared" si="13"/>
        <v>1850000</v>
      </c>
      <c r="AQ25" s="112">
        <v>616667</v>
      </c>
      <c r="AR25" s="39"/>
      <c r="AS25" s="110">
        <f t="shared" si="14"/>
        <v>616667</v>
      </c>
      <c r="AT25" s="112">
        <v>616667</v>
      </c>
      <c r="AU25" s="39"/>
      <c r="AV25" s="110">
        <f t="shared" si="15"/>
        <v>616667</v>
      </c>
      <c r="AW25" s="112">
        <v>616666</v>
      </c>
      <c r="AX25" s="39"/>
      <c r="AY25" s="110">
        <f t="shared" si="16"/>
        <v>616666</v>
      </c>
      <c r="AZ25" s="89"/>
      <c r="BA25" s="89"/>
      <c r="BB25" s="91">
        <f t="shared" si="17"/>
        <v>0</v>
      </c>
      <c r="BC25" s="110">
        <f t="shared" si="18"/>
        <v>1850000</v>
      </c>
      <c r="BD25" s="110">
        <f t="shared" si="18"/>
        <v>0</v>
      </c>
      <c r="BE25" s="110">
        <f t="shared" si="19"/>
        <v>1850000</v>
      </c>
      <c r="BF25" s="89"/>
      <c r="BG25" s="89"/>
      <c r="BH25" s="90">
        <f t="shared" si="20"/>
        <v>0</v>
      </c>
      <c r="BI25" s="89"/>
      <c r="BJ25" s="89"/>
      <c r="BK25" s="90">
        <f t="shared" si="21"/>
        <v>0</v>
      </c>
      <c r="BL25" s="89"/>
      <c r="BM25" s="89"/>
      <c r="BN25" s="90">
        <f t="shared" si="22"/>
        <v>0</v>
      </c>
      <c r="BO25" s="91">
        <f t="shared" si="23"/>
        <v>0</v>
      </c>
      <c r="BP25" s="91">
        <f t="shared" si="23"/>
        <v>0</v>
      </c>
      <c r="BQ25" s="91">
        <f t="shared" si="24"/>
        <v>0</v>
      </c>
      <c r="BR25" s="5">
        <f t="shared" si="25"/>
        <v>3700000</v>
      </c>
      <c r="BS25" s="5">
        <f t="shared" si="25"/>
        <v>0</v>
      </c>
      <c r="BT25" s="5">
        <f t="shared" si="25"/>
        <v>3700000</v>
      </c>
      <c r="BU25" s="5" t="e">
        <f>+Y25-#REF!</f>
        <v>#REF!</v>
      </c>
      <c r="BV25" s="5" t="e">
        <f>+Z25-#REF!</f>
        <v>#REF!</v>
      </c>
      <c r="BW25" s="5" t="e">
        <f>+AA25-#REF!</f>
        <v>#REF!</v>
      </c>
      <c r="BX25" s="5" t="e">
        <f>+AN25-#REF!</f>
        <v>#REF!</v>
      </c>
      <c r="BY25" s="5" t="e">
        <f>+AO25-#REF!</f>
        <v>#REF!</v>
      </c>
      <c r="BZ25" s="5" t="e">
        <f>+AP25-#REF!</f>
        <v>#REF!</v>
      </c>
      <c r="CA25" s="5" t="e">
        <f>+BC25-#REF!</f>
        <v>#REF!</v>
      </c>
      <c r="CB25" s="5" t="e">
        <f>+BD25-#REF!</f>
        <v>#REF!</v>
      </c>
      <c r="CC25" s="5" t="e">
        <f>+BE25-#REF!</f>
        <v>#REF!</v>
      </c>
      <c r="CD25" s="5" t="e">
        <f>+BO25-#REF!</f>
        <v>#REF!</v>
      </c>
      <c r="CE25" s="5" t="e">
        <f>+BP25-#REF!</f>
        <v>#REF!</v>
      </c>
      <c r="CF25" s="5" t="e">
        <f>+BQ25-#REF!</f>
        <v>#REF!</v>
      </c>
      <c r="CG25" s="5">
        <f t="shared" si="26"/>
        <v>0</v>
      </c>
      <c r="CH25" s="5">
        <f t="shared" si="26"/>
        <v>0</v>
      </c>
      <c r="CI25" s="5">
        <f t="shared" si="26"/>
        <v>0</v>
      </c>
      <c r="CJ25" s="169" t="s">
        <v>120</v>
      </c>
      <c r="CK25" s="169"/>
    </row>
    <row r="26" spans="2:89" x14ac:dyDescent="0.25">
      <c r="B26" s="169" t="s">
        <v>156</v>
      </c>
      <c r="C26" s="48" t="s">
        <v>164</v>
      </c>
      <c r="D26" s="169" t="s">
        <v>121</v>
      </c>
      <c r="E26" s="169" t="s">
        <v>165</v>
      </c>
      <c r="F26" s="169" t="s">
        <v>158</v>
      </c>
      <c r="G26" s="169"/>
      <c r="H26" s="169" t="s">
        <v>166</v>
      </c>
      <c r="I26" s="169">
        <v>10</v>
      </c>
      <c r="J26" s="5">
        <v>1300000</v>
      </c>
      <c r="K26" s="5">
        <v>0</v>
      </c>
      <c r="L26" s="5">
        <v>1300000</v>
      </c>
      <c r="M26" s="38"/>
      <c r="N26" s="38"/>
      <c r="O26" s="110">
        <f t="shared" si="2"/>
        <v>0</v>
      </c>
      <c r="P26" s="39"/>
      <c r="Q26" s="39"/>
      <c r="R26" s="110">
        <f t="shared" si="3"/>
        <v>0</v>
      </c>
      <c r="S26" s="39"/>
      <c r="T26" s="39"/>
      <c r="U26" s="110">
        <f t="shared" si="4"/>
        <v>0</v>
      </c>
      <c r="V26" s="39"/>
      <c r="W26" s="39"/>
      <c r="X26" s="110">
        <f t="shared" si="5"/>
        <v>0</v>
      </c>
      <c r="Y26" s="110">
        <f t="shared" si="6"/>
        <v>0</v>
      </c>
      <c r="Z26" s="110">
        <f t="shared" si="6"/>
        <v>0</v>
      </c>
      <c r="AA26" s="110">
        <f t="shared" si="7"/>
        <v>0</v>
      </c>
      <c r="AB26" s="38"/>
      <c r="AC26" s="38"/>
      <c r="AD26" s="110">
        <f t="shared" si="8"/>
        <v>0</v>
      </c>
      <c r="AE26" s="112">
        <f>'GB 2023'!AE26-(AB26-'GB 2023'!AB26)/3</f>
        <v>216667</v>
      </c>
      <c r="AF26" s="112">
        <f>'GB 2023'!AF26-(AC26-'GB 2023'!AC26)/3</f>
        <v>0</v>
      </c>
      <c r="AG26" s="110">
        <f t="shared" si="9"/>
        <v>216667</v>
      </c>
      <c r="AH26" s="112">
        <f>'GB 2023'!AH26-(AB26-'GB 2023'!AB26)/3</f>
        <v>216667</v>
      </c>
      <c r="AI26" s="112">
        <f>'GB 2023'!AI26-(AC26-'GB 2023'!AC26)/3</f>
        <v>0</v>
      </c>
      <c r="AJ26" s="110">
        <f t="shared" si="10"/>
        <v>216667</v>
      </c>
      <c r="AK26" s="112">
        <f>'GB 2023'!AN26-SUM('CMS Q3 Update'!AB26,'CMS Q3 Update'!AE26,'CMS Q3 Update'!AH26)</f>
        <v>216666</v>
      </c>
      <c r="AL26" s="112">
        <f>'GB 2023'!AO26-SUM('CMS Q3 Update'!AC26,'CMS Q3 Update'!AF26,'CMS Q3 Update'!AI26)</f>
        <v>0</v>
      </c>
      <c r="AM26" s="110">
        <f t="shared" si="11"/>
        <v>216666</v>
      </c>
      <c r="AN26" s="110">
        <f t="shared" si="12"/>
        <v>650000</v>
      </c>
      <c r="AO26" s="110">
        <f t="shared" si="12"/>
        <v>0</v>
      </c>
      <c r="AP26" s="110">
        <f t="shared" si="13"/>
        <v>650000</v>
      </c>
      <c r="AQ26" s="112">
        <v>216667</v>
      </c>
      <c r="AR26" s="39"/>
      <c r="AS26" s="110">
        <f t="shared" si="14"/>
        <v>216667</v>
      </c>
      <c r="AT26" s="112">
        <v>216667</v>
      </c>
      <c r="AU26" s="39"/>
      <c r="AV26" s="110">
        <f t="shared" si="15"/>
        <v>216667</v>
      </c>
      <c r="AW26" s="112">
        <v>216666</v>
      </c>
      <c r="AX26" s="39"/>
      <c r="AY26" s="110">
        <f t="shared" si="16"/>
        <v>216666</v>
      </c>
      <c r="AZ26" s="89"/>
      <c r="BA26" s="89"/>
      <c r="BB26" s="91">
        <f t="shared" si="17"/>
        <v>0</v>
      </c>
      <c r="BC26" s="110">
        <f t="shared" si="18"/>
        <v>650000</v>
      </c>
      <c r="BD26" s="110">
        <f t="shared" si="18"/>
        <v>0</v>
      </c>
      <c r="BE26" s="110">
        <f t="shared" si="19"/>
        <v>650000</v>
      </c>
      <c r="BF26" s="89"/>
      <c r="BG26" s="89"/>
      <c r="BH26" s="90">
        <f t="shared" si="20"/>
        <v>0</v>
      </c>
      <c r="BI26" s="89"/>
      <c r="BJ26" s="89"/>
      <c r="BK26" s="90">
        <f t="shared" si="21"/>
        <v>0</v>
      </c>
      <c r="BL26" s="89"/>
      <c r="BM26" s="89"/>
      <c r="BN26" s="90">
        <f t="shared" si="22"/>
        <v>0</v>
      </c>
      <c r="BO26" s="91">
        <f t="shared" si="23"/>
        <v>0</v>
      </c>
      <c r="BP26" s="91">
        <f t="shared" si="23"/>
        <v>0</v>
      </c>
      <c r="BQ26" s="91">
        <f t="shared" si="24"/>
        <v>0</v>
      </c>
      <c r="BR26" s="5">
        <f t="shared" si="25"/>
        <v>1300000</v>
      </c>
      <c r="BS26" s="5">
        <f t="shared" si="25"/>
        <v>0</v>
      </c>
      <c r="BT26" s="5">
        <f t="shared" si="25"/>
        <v>1300000</v>
      </c>
      <c r="BU26" s="5" t="e">
        <f>+Y26-#REF!</f>
        <v>#REF!</v>
      </c>
      <c r="BV26" s="5" t="e">
        <f>+Z26-#REF!</f>
        <v>#REF!</v>
      </c>
      <c r="BW26" s="5" t="e">
        <f>+AA26-#REF!</f>
        <v>#REF!</v>
      </c>
      <c r="BX26" s="5" t="e">
        <f>+AN26-#REF!</f>
        <v>#REF!</v>
      </c>
      <c r="BY26" s="5" t="e">
        <f>+AO26-#REF!</f>
        <v>#REF!</v>
      </c>
      <c r="BZ26" s="5" t="e">
        <f>+AP26-#REF!</f>
        <v>#REF!</v>
      </c>
      <c r="CA26" s="5" t="e">
        <f>+BC26-#REF!</f>
        <v>#REF!</v>
      </c>
      <c r="CB26" s="5" t="e">
        <f>+BD26-#REF!</f>
        <v>#REF!</v>
      </c>
      <c r="CC26" s="5" t="e">
        <f>+BE26-#REF!</f>
        <v>#REF!</v>
      </c>
      <c r="CD26" s="5" t="e">
        <f>+BO26-#REF!</f>
        <v>#REF!</v>
      </c>
      <c r="CE26" s="5" t="e">
        <f>+BP26-#REF!</f>
        <v>#REF!</v>
      </c>
      <c r="CF26" s="5" t="e">
        <f>+BQ26-#REF!</f>
        <v>#REF!</v>
      </c>
      <c r="CG26" s="5">
        <f t="shared" si="26"/>
        <v>0</v>
      </c>
      <c r="CH26" s="5">
        <f t="shared" si="26"/>
        <v>0</v>
      </c>
      <c r="CI26" s="5">
        <f t="shared" si="26"/>
        <v>0</v>
      </c>
      <c r="CJ26" s="169" t="s">
        <v>120</v>
      </c>
      <c r="CK26" s="169"/>
    </row>
    <row r="27" spans="2:89" x14ac:dyDescent="0.25">
      <c r="B27" s="169" t="s">
        <v>156</v>
      </c>
      <c r="C27" s="48" t="s">
        <v>164</v>
      </c>
      <c r="D27" s="169" t="s">
        <v>121</v>
      </c>
      <c r="E27" s="169" t="s">
        <v>165</v>
      </c>
      <c r="F27" s="169" t="s">
        <v>158</v>
      </c>
      <c r="G27" s="169"/>
      <c r="H27" s="169" t="s">
        <v>167</v>
      </c>
      <c r="I27" s="169">
        <v>20</v>
      </c>
      <c r="J27" s="5">
        <v>1000000</v>
      </c>
      <c r="K27" s="5">
        <v>0</v>
      </c>
      <c r="L27" s="5">
        <v>1000000</v>
      </c>
      <c r="M27" s="38"/>
      <c r="N27" s="38"/>
      <c r="O27" s="110">
        <f t="shared" si="2"/>
        <v>0</v>
      </c>
      <c r="P27" s="39"/>
      <c r="Q27" s="39"/>
      <c r="R27" s="110">
        <f t="shared" si="3"/>
        <v>0</v>
      </c>
      <c r="S27" s="39"/>
      <c r="T27" s="39"/>
      <c r="U27" s="110">
        <f t="shared" si="4"/>
        <v>0</v>
      </c>
      <c r="V27" s="39"/>
      <c r="W27" s="39"/>
      <c r="X27" s="110">
        <f t="shared" si="5"/>
        <v>0</v>
      </c>
      <c r="Y27" s="110">
        <f t="shared" si="6"/>
        <v>0</v>
      </c>
      <c r="Z27" s="110">
        <f t="shared" si="6"/>
        <v>0</v>
      </c>
      <c r="AA27" s="110">
        <f t="shared" si="7"/>
        <v>0</v>
      </c>
      <c r="AB27" s="38"/>
      <c r="AC27" s="38"/>
      <c r="AD27" s="110">
        <f t="shared" si="8"/>
        <v>0</v>
      </c>
      <c r="AE27" s="112">
        <f>'GB 2023'!AE27-(AB27-'GB 2023'!AB27)/3</f>
        <v>166667</v>
      </c>
      <c r="AF27" s="112">
        <f>'GB 2023'!AF27-(AC27-'GB 2023'!AC27)/3</f>
        <v>0</v>
      </c>
      <c r="AG27" s="110">
        <f t="shared" si="9"/>
        <v>166667</v>
      </c>
      <c r="AH27" s="112">
        <f>'GB 2023'!AH27-(AB27-'GB 2023'!AB27)/3</f>
        <v>166667</v>
      </c>
      <c r="AI27" s="112">
        <f>'GB 2023'!AI27-(AC27-'GB 2023'!AC27)/3</f>
        <v>0</v>
      </c>
      <c r="AJ27" s="110">
        <f t="shared" si="10"/>
        <v>166667</v>
      </c>
      <c r="AK27" s="112">
        <f>'GB 2023'!AN27-SUM('CMS Q3 Update'!AB27,'CMS Q3 Update'!AE27,'CMS Q3 Update'!AH27)</f>
        <v>166666</v>
      </c>
      <c r="AL27" s="112">
        <f>'GB 2023'!AO27-SUM('CMS Q3 Update'!AC27,'CMS Q3 Update'!AF27,'CMS Q3 Update'!AI27)</f>
        <v>0</v>
      </c>
      <c r="AM27" s="110">
        <f t="shared" si="11"/>
        <v>166666</v>
      </c>
      <c r="AN27" s="110">
        <f t="shared" si="12"/>
        <v>500000</v>
      </c>
      <c r="AO27" s="110">
        <f t="shared" si="12"/>
        <v>0</v>
      </c>
      <c r="AP27" s="110">
        <f t="shared" si="13"/>
        <v>500000</v>
      </c>
      <c r="AQ27" s="112">
        <v>166667</v>
      </c>
      <c r="AR27" s="39"/>
      <c r="AS27" s="110">
        <f t="shared" si="14"/>
        <v>166667</v>
      </c>
      <c r="AT27" s="112">
        <v>166667</v>
      </c>
      <c r="AU27" s="39"/>
      <c r="AV27" s="110">
        <f t="shared" si="15"/>
        <v>166667</v>
      </c>
      <c r="AW27" s="112">
        <v>166666</v>
      </c>
      <c r="AX27" s="39"/>
      <c r="AY27" s="110">
        <f t="shared" si="16"/>
        <v>166666</v>
      </c>
      <c r="AZ27" s="89"/>
      <c r="BA27" s="89"/>
      <c r="BB27" s="91">
        <f t="shared" si="17"/>
        <v>0</v>
      </c>
      <c r="BC27" s="110">
        <f t="shared" si="18"/>
        <v>500000</v>
      </c>
      <c r="BD27" s="110">
        <f t="shared" si="18"/>
        <v>0</v>
      </c>
      <c r="BE27" s="110">
        <f t="shared" si="19"/>
        <v>500000</v>
      </c>
      <c r="BF27" s="89"/>
      <c r="BG27" s="89"/>
      <c r="BH27" s="90">
        <f t="shared" si="20"/>
        <v>0</v>
      </c>
      <c r="BI27" s="89"/>
      <c r="BJ27" s="89"/>
      <c r="BK27" s="90">
        <f t="shared" si="21"/>
        <v>0</v>
      </c>
      <c r="BL27" s="89"/>
      <c r="BM27" s="89"/>
      <c r="BN27" s="90">
        <f t="shared" si="22"/>
        <v>0</v>
      </c>
      <c r="BO27" s="91">
        <f t="shared" si="23"/>
        <v>0</v>
      </c>
      <c r="BP27" s="91">
        <f t="shared" si="23"/>
        <v>0</v>
      </c>
      <c r="BQ27" s="91">
        <f t="shared" si="24"/>
        <v>0</v>
      </c>
      <c r="BR27" s="5">
        <f t="shared" si="25"/>
        <v>1000000</v>
      </c>
      <c r="BS27" s="5">
        <f t="shared" si="25"/>
        <v>0</v>
      </c>
      <c r="BT27" s="5">
        <f t="shared" si="25"/>
        <v>1000000</v>
      </c>
      <c r="BU27" s="5" t="e">
        <f>+Y27-#REF!</f>
        <v>#REF!</v>
      </c>
      <c r="BV27" s="5" t="e">
        <f>+Z27-#REF!</f>
        <v>#REF!</v>
      </c>
      <c r="BW27" s="5" t="e">
        <f>+AA27-#REF!</f>
        <v>#REF!</v>
      </c>
      <c r="BX27" s="5" t="e">
        <f>+AN27-#REF!</f>
        <v>#REF!</v>
      </c>
      <c r="BY27" s="5" t="e">
        <f>+AO27-#REF!</f>
        <v>#REF!</v>
      </c>
      <c r="BZ27" s="5" t="e">
        <f>+AP27-#REF!</f>
        <v>#REF!</v>
      </c>
      <c r="CA27" s="5" t="e">
        <f>+BC27-#REF!</f>
        <v>#REF!</v>
      </c>
      <c r="CB27" s="5" t="e">
        <f>+BD27-#REF!</f>
        <v>#REF!</v>
      </c>
      <c r="CC27" s="5" t="e">
        <f>+BE27-#REF!</f>
        <v>#REF!</v>
      </c>
      <c r="CD27" s="5" t="e">
        <f>+BO27-#REF!</f>
        <v>#REF!</v>
      </c>
      <c r="CE27" s="5" t="e">
        <f>+BP27-#REF!</f>
        <v>#REF!</v>
      </c>
      <c r="CF27" s="5" t="e">
        <f>+BQ27-#REF!</f>
        <v>#REF!</v>
      </c>
      <c r="CG27" s="5">
        <f t="shared" si="26"/>
        <v>0</v>
      </c>
      <c r="CH27" s="5">
        <f t="shared" si="26"/>
        <v>0</v>
      </c>
      <c r="CI27" s="5">
        <f t="shared" si="26"/>
        <v>0</v>
      </c>
      <c r="CJ27" s="169" t="s">
        <v>120</v>
      </c>
      <c r="CK27" s="169"/>
    </row>
    <row r="28" spans="2:89" x14ac:dyDescent="0.25">
      <c r="B28" s="169" t="s">
        <v>156</v>
      </c>
      <c r="C28" s="48" t="s">
        <v>164</v>
      </c>
      <c r="D28" s="169" t="s">
        <v>117</v>
      </c>
      <c r="E28" s="169" t="s">
        <v>165</v>
      </c>
      <c r="F28" s="169" t="s">
        <v>160</v>
      </c>
      <c r="G28" s="169"/>
      <c r="H28" s="169" t="s">
        <v>159</v>
      </c>
      <c r="I28" s="169">
        <v>30</v>
      </c>
      <c r="J28" s="5">
        <v>62300000</v>
      </c>
      <c r="K28" s="5">
        <v>0</v>
      </c>
      <c r="L28" s="5">
        <v>62300000</v>
      </c>
      <c r="M28" s="38"/>
      <c r="N28" s="38"/>
      <c r="O28" s="110">
        <f t="shared" si="2"/>
        <v>0</v>
      </c>
      <c r="P28" s="39"/>
      <c r="Q28" s="39"/>
      <c r="R28" s="110">
        <f t="shared" si="3"/>
        <v>0</v>
      </c>
      <c r="S28" s="112">
        <v>474286</v>
      </c>
      <c r="T28" s="39"/>
      <c r="U28" s="110">
        <f t="shared" si="4"/>
        <v>474286</v>
      </c>
      <c r="V28" s="39"/>
      <c r="W28" s="39"/>
      <c r="X28" s="110">
        <f t="shared" si="5"/>
        <v>0</v>
      </c>
      <c r="Y28" s="110">
        <f t="shared" si="6"/>
        <v>474286</v>
      </c>
      <c r="Z28" s="110">
        <f t="shared" si="6"/>
        <v>0</v>
      </c>
      <c r="AA28" s="110">
        <f t="shared" si="7"/>
        <v>474286</v>
      </c>
      <c r="AB28" s="38"/>
      <c r="AC28" s="38"/>
      <c r="AD28" s="110">
        <f t="shared" si="8"/>
        <v>0</v>
      </c>
      <c r="AE28" s="112">
        <f>'GB 2023'!AE28-(AB28-'GB 2023'!AB28)/3</f>
        <v>10304286</v>
      </c>
      <c r="AF28" s="112">
        <f>'GB 2023'!AF28-(AC28-'GB 2023'!AC28)/3</f>
        <v>0</v>
      </c>
      <c r="AG28" s="110">
        <f t="shared" si="9"/>
        <v>10304286</v>
      </c>
      <c r="AH28" s="112">
        <f>'GB 2023'!AH28-(AB28-'GB 2023'!AB28)/3</f>
        <v>10304286</v>
      </c>
      <c r="AI28" s="112">
        <f>'GB 2023'!AI28-(AC28-'GB 2023'!AC28)/3</f>
        <v>0</v>
      </c>
      <c r="AJ28" s="110">
        <f t="shared" si="10"/>
        <v>10304286</v>
      </c>
      <c r="AK28" s="112">
        <f>'GB 2023'!AN28-SUM('CMS Q3 Update'!AB28,'CMS Q3 Update'!AE28,'CMS Q3 Update'!AH28)</f>
        <v>10304286</v>
      </c>
      <c r="AL28" s="112">
        <f>'GB 2023'!AO28-SUM('CMS Q3 Update'!AC28,'CMS Q3 Update'!AF28,'CMS Q3 Update'!AI28)</f>
        <v>0</v>
      </c>
      <c r="AM28" s="110">
        <f t="shared" si="11"/>
        <v>10304286</v>
      </c>
      <c r="AN28" s="110">
        <f t="shared" si="12"/>
        <v>30912858</v>
      </c>
      <c r="AO28" s="110">
        <f t="shared" si="12"/>
        <v>0</v>
      </c>
      <c r="AP28" s="110">
        <f t="shared" si="13"/>
        <v>30912858</v>
      </c>
      <c r="AQ28" s="112">
        <v>10304286</v>
      </c>
      <c r="AR28" s="39"/>
      <c r="AS28" s="110">
        <f t="shared" si="14"/>
        <v>10304286</v>
      </c>
      <c r="AT28" s="112">
        <v>10304286</v>
      </c>
      <c r="AU28" s="39"/>
      <c r="AV28" s="110">
        <f t="shared" si="15"/>
        <v>10304286</v>
      </c>
      <c r="AW28" s="112">
        <v>10304284</v>
      </c>
      <c r="AX28" s="39"/>
      <c r="AY28" s="110">
        <f t="shared" si="16"/>
        <v>10304284</v>
      </c>
      <c r="AZ28" s="89"/>
      <c r="BA28" s="89"/>
      <c r="BB28" s="91">
        <f t="shared" si="17"/>
        <v>0</v>
      </c>
      <c r="BC28" s="110">
        <f t="shared" si="18"/>
        <v>30912856</v>
      </c>
      <c r="BD28" s="110">
        <f t="shared" si="18"/>
        <v>0</v>
      </c>
      <c r="BE28" s="110">
        <f t="shared" si="19"/>
        <v>30912856</v>
      </c>
      <c r="BF28" s="89"/>
      <c r="BG28" s="89"/>
      <c r="BH28" s="90">
        <f t="shared" si="20"/>
        <v>0</v>
      </c>
      <c r="BI28" s="89"/>
      <c r="BJ28" s="89"/>
      <c r="BK28" s="90">
        <f t="shared" si="21"/>
        <v>0</v>
      </c>
      <c r="BL28" s="89"/>
      <c r="BM28" s="89"/>
      <c r="BN28" s="90">
        <f t="shared" si="22"/>
        <v>0</v>
      </c>
      <c r="BO28" s="91">
        <f t="shared" si="23"/>
        <v>0</v>
      </c>
      <c r="BP28" s="91">
        <f t="shared" si="23"/>
        <v>0</v>
      </c>
      <c r="BQ28" s="91">
        <f t="shared" si="24"/>
        <v>0</v>
      </c>
      <c r="BR28" s="5">
        <f t="shared" si="25"/>
        <v>62300000</v>
      </c>
      <c r="BS28" s="5">
        <f t="shared" si="25"/>
        <v>0</v>
      </c>
      <c r="BT28" s="5">
        <f t="shared" si="25"/>
        <v>62300000</v>
      </c>
      <c r="BU28" s="5" t="e">
        <f>+Y28-#REF!</f>
        <v>#REF!</v>
      </c>
      <c r="BV28" s="5" t="e">
        <f>+Z28-#REF!</f>
        <v>#REF!</v>
      </c>
      <c r="BW28" s="5" t="e">
        <f>+AA28-#REF!</f>
        <v>#REF!</v>
      </c>
      <c r="BX28" s="5" t="e">
        <f>+AN28-#REF!</f>
        <v>#REF!</v>
      </c>
      <c r="BY28" s="5" t="e">
        <f>+AO28-#REF!</f>
        <v>#REF!</v>
      </c>
      <c r="BZ28" s="5" t="e">
        <f>+AP28-#REF!</f>
        <v>#REF!</v>
      </c>
      <c r="CA28" s="5" t="e">
        <f>+BC28-#REF!</f>
        <v>#REF!</v>
      </c>
      <c r="CB28" s="5" t="e">
        <f>+BD28-#REF!</f>
        <v>#REF!</v>
      </c>
      <c r="CC28" s="5" t="e">
        <f>+BE28-#REF!</f>
        <v>#REF!</v>
      </c>
      <c r="CD28" s="5" t="e">
        <f>+BO28-#REF!</f>
        <v>#REF!</v>
      </c>
      <c r="CE28" s="5" t="e">
        <f>+BP28-#REF!</f>
        <v>#REF!</v>
      </c>
      <c r="CF28" s="5" t="e">
        <f>+BQ28-#REF!</f>
        <v>#REF!</v>
      </c>
      <c r="CG28" s="5">
        <f t="shared" si="26"/>
        <v>0</v>
      </c>
      <c r="CH28" s="5">
        <f t="shared" si="26"/>
        <v>0</v>
      </c>
      <c r="CI28" s="5">
        <f t="shared" si="26"/>
        <v>0</v>
      </c>
      <c r="CJ28" s="169" t="s">
        <v>120</v>
      </c>
      <c r="CK28" s="169"/>
    </row>
    <row r="29" spans="2:89" x14ac:dyDescent="0.25">
      <c r="B29" s="169" t="s">
        <v>156</v>
      </c>
      <c r="C29" s="48" t="s">
        <v>164</v>
      </c>
      <c r="D29" s="169" t="s">
        <v>117</v>
      </c>
      <c r="E29" s="169" t="s">
        <v>165</v>
      </c>
      <c r="F29" s="169" t="s">
        <v>160</v>
      </c>
      <c r="G29" s="169"/>
      <c r="H29" s="169" t="s">
        <v>166</v>
      </c>
      <c r="I29" s="169">
        <v>10</v>
      </c>
      <c r="J29" s="5">
        <v>20700000</v>
      </c>
      <c r="K29" s="5">
        <v>0</v>
      </c>
      <c r="L29" s="5">
        <v>20700000</v>
      </c>
      <c r="M29" s="38"/>
      <c r="N29" s="38"/>
      <c r="O29" s="110">
        <f t="shared" si="2"/>
        <v>0</v>
      </c>
      <c r="P29" s="39"/>
      <c r="Q29" s="39"/>
      <c r="R29" s="110">
        <f t="shared" si="3"/>
        <v>0</v>
      </c>
      <c r="S29" s="39"/>
      <c r="T29" s="39"/>
      <c r="U29" s="110">
        <f t="shared" si="4"/>
        <v>0</v>
      </c>
      <c r="V29" s="39"/>
      <c r="W29" s="39"/>
      <c r="X29" s="110">
        <f t="shared" si="5"/>
        <v>0</v>
      </c>
      <c r="Y29" s="110">
        <f t="shared" si="6"/>
        <v>0</v>
      </c>
      <c r="Z29" s="110">
        <f t="shared" si="6"/>
        <v>0</v>
      </c>
      <c r="AA29" s="110">
        <f t="shared" si="7"/>
        <v>0</v>
      </c>
      <c r="AB29" s="38"/>
      <c r="AC29" s="38"/>
      <c r="AD29" s="110">
        <f t="shared" si="8"/>
        <v>0</v>
      </c>
      <c r="AE29" s="112">
        <f>'GB 2023'!AE29-(AB29-'GB 2023'!AB29)/3</f>
        <v>3450000</v>
      </c>
      <c r="AF29" s="112">
        <f>'GB 2023'!AF29-(AC29-'GB 2023'!AC29)/3</f>
        <v>0</v>
      </c>
      <c r="AG29" s="110">
        <f t="shared" si="9"/>
        <v>3450000</v>
      </c>
      <c r="AH29" s="112">
        <f>'GB 2023'!AH29-(AB29-'GB 2023'!AB29)/3</f>
        <v>3450000</v>
      </c>
      <c r="AI29" s="112">
        <f>'GB 2023'!AI29-(AC29-'GB 2023'!AC29)/3</f>
        <v>0</v>
      </c>
      <c r="AJ29" s="110">
        <f t="shared" si="10"/>
        <v>3450000</v>
      </c>
      <c r="AK29" s="112">
        <f>'GB 2023'!AN29-SUM('CMS Q3 Update'!AB29,'CMS Q3 Update'!AE29,'CMS Q3 Update'!AH29)</f>
        <v>3450000</v>
      </c>
      <c r="AL29" s="112">
        <f>'GB 2023'!AO29-SUM('CMS Q3 Update'!AC29,'CMS Q3 Update'!AF29,'CMS Q3 Update'!AI29)</f>
        <v>0</v>
      </c>
      <c r="AM29" s="110">
        <f t="shared" si="11"/>
        <v>3450000</v>
      </c>
      <c r="AN29" s="110">
        <f t="shared" si="12"/>
        <v>10350000</v>
      </c>
      <c r="AO29" s="110">
        <f t="shared" si="12"/>
        <v>0</v>
      </c>
      <c r="AP29" s="110">
        <f t="shared" si="13"/>
        <v>10350000</v>
      </c>
      <c r="AQ29" s="112">
        <v>3450000</v>
      </c>
      <c r="AR29" s="39"/>
      <c r="AS29" s="110">
        <f t="shared" si="14"/>
        <v>3450000</v>
      </c>
      <c r="AT29" s="112">
        <v>3450000</v>
      </c>
      <c r="AU29" s="39"/>
      <c r="AV29" s="110">
        <f t="shared" si="15"/>
        <v>3450000</v>
      </c>
      <c r="AW29" s="112">
        <v>3450000</v>
      </c>
      <c r="AX29" s="39"/>
      <c r="AY29" s="110">
        <f t="shared" si="16"/>
        <v>3450000</v>
      </c>
      <c r="AZ29" s="89"/>
      <c r="BA29" s="89"/>
      <c r="BB29" s="91">
        <f t="shared" si="17"/>
        <v>0</v>
      </c>
      <c r="BC29" s="110">
        <f t="shared" si="18"/>
        <v>10350000</v>
      </c>
      <c r="BD29" s="110">
        <f t="shared" si="18"/>
        <v>0</v>
      </c>
      <c r="BE29" s="110">
        <f t="shared" si="19"/>
        <v>10350000</v>
      </c>
      <c r="BF29" s="89"/>
      <c r="BG29" s="89"/>
      <c r="BH29" s="90">
        <f t="shared" si="20"/>
        <v>0</v>
      </c>
      <c r="BI29" s="89"/>
      <c r="BJ29" s="89"/>
      <c r="BK29" s="90">
        <f t="shared" si="21"/>
        <v>0</v>
      </c>
      <c r="BL29" s="89"/>
      <c r="BM29" s="89"/>
      <c r="BN29" s="90">
        <f t="shared" si="22"/>
        <v>0</v>
      </c>
      <c r="BO29" s="91">
        <f t="shared" si="23"/>
        <v>0</v>
      </c>
      <c r="BP29" s="91">
        <f t="shared" si="23"/>
        <v>0</v>
      </c>
      <c r="BQ29" s="91">
        <f t="shared" si="24"/>
        <v>0</v>
      </c>
      <c r="BR29" s="5">
        <f t="shared" si="25"/>
        <v>20700000</v>
      </c>
      <c r="BS29" s="5">
        <f t="shared" si="25"/>
        <v>0</v>
      </c>
      <c r="BT29" s="5">
        <f t="shared" si="25"/>
        <v>20700000</v>
      </c>
      <c r="BU29" s="5" t="e">
        <f>+Y29-#REF!</f>
        <v>#REF!</v>
      </c>
      <c r="BV29" s="5" t="e">
        <f>+Z29-#REF!</f>
        <v>#REF!</v>
      </c>
      <c r="BW29" s="5" t="e">
        <f>+AA29-#REF!</f>
        <v>#REF!</v>
      </c>
      <c r="BX29" s="5" t="e">
        <f>+AN29-#REF!</f>
        <v>#REF!</v>
      </c>
      <c r="BY29" s="5" t="e">
        <f>+AO29-#REF!</f>
        <v>#REF!</v>
      </c>
      <c r="BZ29" s="5" t="e">
        <f>+AP29-#REF!</f>
        <v>#REF!</v>
      </c>
      <c r="CA29" s="5" t="e">
        <f>+BC29-#REF!</f>
        <v>#REF!</v>
      </c>
      <c r="CB29" s="5" t="e">
        <f>+BD29-#REF!</f>
        <v>#REF!</v>
      </c>
      <c r="CC29" s="5" t="e">
        <f>+BE29-#REF!</f>
        <v>#REF!</v>
      </c>
      <c r="CD29" s="5" t="e">
        <f>+BO29-#REF!</f>
        <v>#REF!</v>
      </c>
      <c r="CE29" s="5" t="e">
        <f>+BP29-#REF!</f>
        <v>#REF!</v>
      </c>
      <c r="CF29" s="5" t="e">
        <f>+BQ29-#REF!</f>
        <v>#REF!</v>
      </c>
      <c r="CG29" s="5">
        <f t="shared" si="26"/>
        <v>0</v>
      </c>
      <c r="CH29" s="5">
        <f t="shared" si="26"/>
        <v>0</v>
      </c>
      <c r="CI29" s="5">
        <f t="shared" si="26"/>
        <v>0</v>
      </c>
      <c r="CJ29" s="169" t="s">
        <v>120</v>
      </c>
      <c r="CK29" s="169"/>
    </row>
    <row r="30" spans="2:89" x14ac:dyDescent="0.25">
      <c r="B30" s="169" t="s">
        <v>156</v>
      </c>
      <c r="C30" s="48" t="s">
        <v>164</v>
      </c>
      <c r="D30" s="169" t="s">
        <v>117</v>
      </c>
      <c r="E30" s="169" t="s">
        <v>165</v>
      </c>
      <c r="F30" s="169" t="s">
        <v>160</v>
      </c>
      <c r="G30" s="169"/>
      <c r="H30" s="169" t="s">
        <v>167</v>
      </c>
      <c r="I30" s="169">
        <v>20</v>
      </c>
      <c r="J30" s="5">
        <v>17000000</v>
      </c>
      <c r="K30" s="5">
        <v>0</v>
      </c>
      <c r="L30" s="5">
        <v>17000000</v>
      </c>
      <c r="M30" s="38"/>
      <c r="N30" s="38"/>
      <c r="O30" s="110">
        <f t="shared" si="2"/>
        <v>0</v>
      </c>
      <c r="P30" s="39"/>
      <c r="Q30" s="39"/>
      <c r="R30" s="110">
        <f t="shared" si="3"/>
        <v>0</v>
      </c>
      <c r="S30" s="39"/>
      <c r="T30" s="39"/>
      <c r="U30" s="110">
        <f t="shared" si="4"/>
        <v>0</v>
      </c>
      <c r="V30" s="39"/>
      <c r="W30" s="39"/>
      <c r="X30" s="110">
        <f t="shared" si="5"/>
        <v>0</v>
      </c>
      <c r="Y30" s="110">
        <f t="shared" si="6"/>
        <v>0</v>
      </c>
      <c r="Z30" s="110">
        <f t="shared" si="6"/>
        <v>0</v>
      </c>
      <c r="AA30" s="110">
        <f t="shared" si="7"/>
        <v>0</v>
      </c>
      <c r="AB30" s="38"/>
      <c r="AC30" s="38"/>
      <c r="AD30" s="110">
        <f t="shared" si="8"/>
        <v>0</v>
      </c>
      <c r="AE30" s="112">
        <f>'GB 2023'!AE30-(AB30-'GB 2023'!AB30)/3</f>
        <v>2833333</v>
      </c>
      <c r="AF30" s="112">
        <f>'GB 2023'!AF30-(AC30-'GB 2023'!AC30)/3</f>
        <v>0</v>
      </c>
      <c r="AG30" s="110">
        <f t="shared" si="9"/>
        <v>2833333</v>
      </c>
      <c r="AH30" s="112">
        <f>'GB 2023'!AH30-(AB30-'GB 2023'!AB30)/3</f>
        <v>2833333</v>
      </c>
      <c r="AI30" s="112">
        <f>'GB 2023'!AI30-(AC30-'GB 2023'!AC30)/3</f>
        <v>0</v>
      </c>
      <c r="AJ30" s="110">
        <f t="shared" si="10"/>
        <v>2833333</v>
      </c>
      <c r="AK30" s="112">
        <f>'GB 2023'!AN30-SUM('CMS Q3 Update'!AB30,'CMS Q3 Update'!AE30,'CMS Q3 Update'!AH30)</f>
        <v>2833334</v>
      </c>
      <c r="AL30" s="112">
        <f>'GB 2023'!AO30-SUM('CMS Q3 Update'!AC30,'CMS Q3 Update'!AF30,'CMS Q3 Update'!AI30)</f>
        <v>0</v>
      </c>
      <c r="AM30" s="110">
        <f t="shared" si="11"/>
        <v>2833334</v>
      </c>
      <c r="AN30" s="110">
        <f t="shared" si="12"/>
        <v>8500000</v>
      </c>
      <c r="AO30" s="110">
        <f t="shared" si="12"/>
        <v>0</v>
      </c>
      <c r="AP30" s="110">
        <f t="shared" si="13"/>
        <v>8500000</v>
      </c>
      <c r="AQ30" s="112">
        <v>2833333</v>
      </c>
      <c r="AR30" s="39"/>
      <c r="AS30" s="110">
        <f t="shared" si="14"/>
        <v>2833333</v>
      </c>
      <c r="AT30" s="112">
        <v>2833333</v>
      </c>
      <c r="AU30" s="39"/>
      <c r="AV30" s="110">
        <f t="shared" si="15"/>
        <v>2833333</v>
      </c>
      <c r="AW30" s="112">
        <v>2833334</v>
      </c>
      <c r="AX30" s="39"/>
      <c r="AY30" s="110">
        <f t="shared" si="16"/>
        <v>2833334</v>
      </c>
      <c r="AZ30" s="89"/>
      <c r="BA30" s="89"/>
      <c r="BB30" s="91">
        <f t="shared" si="17"/>
        <v>0</v>
      </c>
      <c r="BC30" s="110">
        <f t="shared" si="18"/>
        <v>8500000</v>
      </c>
      <c r="BD30" s="110">
        <f t="shared" si="18"/>
        <v>0</v>
      </c>
      <c r="BE30" s="110">
        <f t="shared" si="19"/>
        <v>8500000</v>
      </c>
      <c r="BF30" s="89"/>
      <c r="BG30" s="89"/>
      <c r="BH30" s="90">
        <f t="shared" si="20"/>
        <v>0</v>
      </c>
      <c r="BI30" s="89"/>
      <c r="BJ30" s="89"/>
      <c r="BK30" s="90">
        <f t="shared" si="21"/>
        <v>0</v>
      </c>
      <c r="BL30" s="89"/>
      <c r="BM30" s="89"/>
      <c r="BN30" s="90">
        <f t="shared" si="22"/>
        <v>0</v>
      </c>
      <c r="BO30" s="91">
        <f t="shared" si="23"/>
        <v>0</v>
      </c>
      <c r="BP30" s="91">
        <f t="shared" si="23"/>
        <v>0</v>
      </c>
      <c r="BQ30" s="91">
        <f t="shared" si="24"/>
        <v>0</v>
      </c>
      <c r="BR30" s="5">
        <f t="shared" si="25"/>
        <v>17000000</v>
      </c>
      <c r="BS30" s="5">
        <f t="shared" si="25"/>
        <v>0</v>
      </c>
      <c r="BT30" s="5">
        <f t="shared" si="25"/>
        <v>17000000</v>
      </c>
      <c r="BU30" s="5" t="e">
        <f>+Y30-#REF!</f>
        <v>#REF!</v>
      </c>
      <c r="BV30" s="5" t="e">
        <f>+Z30-#REF!</f>
        <v>#REF!</v>
      </c>
      <c r="BW30" s="5" t="e">
        <f>+AA30-#REF!</f>
        <v>#REF!</v>
      </c>
      <c r="BX30" s="5" t="e">
        <f>+AN30-#REF!</f>
        <v>#REF!</v>
      </c>
      <c r="BY30" s="5" t="e">
        <f>+AO30-#REF!</f>
        <v>#REF!</v>
      </c>
      <c r="BZ30" s="5" t="e">
        <f>+AP30-#REF!</f>
        <v>#REF!</v>
      </c>
      <c r="CA30" s="5" t="e">
        <f>+BC30-#REF!</f>
        <v>#REF!</v>
      </c>
      <c r="CB30" s="5" t="e">
        <f>+BD30-#REF!</f>
        <v>#REF!</v>
      </c>
      <c r="CC30" s="5" t="e">
        <f>+BE30-#REF!</f>
        <v>#REF!</v>
      </c>
      <c r="CD30" s="5" t="e">
        <f>+BO30-#REF!</f>
        <v>#REF!</v>
      </c>
      <c r="CE30" s="5" t="e">
        <f>+BP30-#REF!</f>
        <v>#REF!</v>
      </c>
      <c r="CF30" s="5" t="e">
        <f>+BQ30-#REF!</f>
        <v>#REF!</v>
      </c>
      <c r="CG30" s="5">
        <f t="shared" si="26"/>
        <v>0</v>
      </c>
      <c r="CH30" s="5">
        <f t="shared" si="26"/>
        <v>0</v>
      </c>
      <c r="CI30" s="5">
        <f t="shared" si="26"/>
        <v>0</v>
      </c>
      <c r="CJ30" s="169" t="s">
        <v>120</v>
      </c>
      <c r="CK30" s="169"/>
    </row>
    <row r="31" spans="2:89" x14ac:dyDescent="0.25">
      <c r="B31" s="169" t="s">
        <v>156</v>
      </c>
      <c r="C31" s="48" t="s">
        <v>168</v>
      </c>
      <c r="D31" s="169" t="s">
        <v>121</v>
      </c>
      <c r="E31" s="169"/>
      <c r="F31" s="169" t="s">
        <v>158</v>
      </c>
      <c r="G31" s="169"/>
      <c r="H31" s="169" t="s">
        <v>159</v>
      </c>
      <c r="I31" s="169">
        <v>30</v>
      </c>
      <c r="J31" s="5">
        <v>2955000</v>
      </c>
      <c r="K31" s="5">
        <v>0</v>
      </c>
      <c r="L31" s="5">
        <v>2955000</v>
      </c>
      <c r="M31" s="38"/>
      <c r="N31" s="38"/>
      <c r="O31" s="110">
        <f t="shared" si="2"/>
        <v>0</v>
      </c>
      <c r="P31" s="39"/>
      <c r="Q31" s="39"/>
      <c r="R31" s="110">
        <f t="shared" si="3"/>
        <v>0</v>
      </c>
      <c r="S31" s="39"/>
      <c r="T31" s="39"/>
      <c r="U31" s="110">
        <f t="shared" si="4"/>
        <v>0</v>
      </c>
      <c r="V31" s="39"/>
      <c r="W31" s="39"/>
      <c r="X31" s="110">
        <f t="shared" si="5"/>
        <v>0</v>
      </c>
      <c r="Y31" s="110">
        <f t="shared" si="6"/>
        <v>0</v>
      </c>
      <c r="Z31" s="110">
        <f t="shared" si="6"/>
        <v>0</v>
      </c>
      <c r="AA31" s="110">
        <f t="shared" si="7"/>
        <v>0</v>
      </c>
      <c r="AB31" s="38"/>
      <c r="AC31" s="38"/>
      <c r="AD31" s="110">
        <f t="shared" si="8"/>
        <v>0</v>
      </c>
      <c r="AE31" s="112">
        <f>'GB 2023'!AE31-(AB31-'GB 2023'!AB31)/3</f>
        <v>0</v>
      </c>
      <c r="AF31" s="112">
        <f>'GB 2023'!AF31-(AC31-'GB 2023'!AC31)/3</f>
        <v>0</v>
      </c>
      <c r="AG31" s="110">
        <f t="shared" si="9"/>
        <v>0</v>
      </c>
      <c r="AH31" s="112">
        <f>'GB 2023'!AH31-(AB31-'GB 2023'!AB31)/3</f>
        <v>0</v>
      </c>
      <c r="AI31" s="112">
        <f>'GB 2023'!AI31-(AC31-'GB 2023'!AC31)/3</f>
        <v>0</v>
      </c>
      <c r="AJ31" s="110">
        <f t="shared" si="10"/>
        <v>0</v>
      </c>
      <c r="AK31" s="112">
        <f>'GB 2023'!AN31-SUM('CMS Q3 Update'!AB31,'CMS Q3 Update'!AE31,'CMS Q3 Update'!AH31)</f>
        <v>0</v>
      </c>
      <c r="AL31" s="112">
        <f>'GB 2023'!AO31-SUM('CMS Q3 Update'!AC31,'CMS Q3 Update'!AF31,'CMS Q3 Update'!AI31)</f>
        <v>0</v>
      </c>
      <c r="AM31" s="110">
        <f t="shared" si="11"/>
        <v>0</v>
      </c>
      <c r="AN31" s="110">
        <f t="shared" si="12"/>
        <v>0</v>
      </c>
      <c r="AO31" s="110">
        <f t="shared" si="12"/>
        <v>0</v>
      </c>
      <c r="AP31" s="110">
        <f t="shared" si="13"/>
        <v>0</v>
      </c>
      <c r="AQ31" s="112">
        <v>0</v>
      </c>
      <c r="AR31" s="39"/>
      <c r="AS31" s="110">
        <f t="shared" si="14"/>
        <v>0</v>
      </c>
      <c r="AT31" s="112">
        <v>0</v>
      </c>
      <c r="AU31" s="39"/>
      <c r="AV31" s="110">
        <f t="shared" si="15"/>
        <v>0</v>
      </c>
      <c r="AW31" s="112">
        <v>0</v>
      </c>
      <c r="AX31" s="39"/>
      <c r="AY31" s="110">
        <f t="shared" si="16"/>
        <v>0</v>
      </c>
      <c r="AZ31" s="89"/>
      <c r="BA31" s="89"/>
      <c r="BB31" s="91">
        <f t="shared" si="17"/>
        <v>0</v>
      </c>
      <c r="BC31" s="110">
        <f t="shared" si="18"/>
        <v>0</v>
      </c>
      <c r="BD31" s="110">
        <f t="shared" si="18"/>
        <v>0</v>
      </c>
      <c r="BE31" s="110">
        <f t="shared" si="19"/>
        <v>0</v>
      </c>
      <c r="BF31" s="89"/>
      <c r="BG31" s="89"/>
      <c r="BH31" s="90">
        <f t="shared" si="20"/>
        <v>0</v>
      </c>
      <c r="BI31" s="89"/>
      <c r="BJ31" s="89"/>
      <c r="BK31" s="90">
        <f t="shared" si="21"/>
        <v>0</v>
      </c>
      <c r="BL31" s="89"/>
      <c r="BM31" s="89"/>
      <c r="BN31" s="90">
        <f t="shared" si="22"/>
        <v>0</v>
      </c>
      <c r="BO31" s="91">
        <f t="shared" si="23"/>
        <v>0</v>
      </c>
      <c r="BP31" s="91">
        <f t="shared" si="23"/>
        <v>0</v>
      </c>
      <c r="BQ31" s="91">
        <f t="shared" si="24"/>
        <v>0</v>
      </c>
      <c r="BR31" s="5">
        <f t="shared" si="25"/>
        <v>0</v>
      </c>
      <c r="BS31" s="5">
        <f t="shared" si="25"/>
        <v>0</v>
      </c>
      <c r="BT31" s="5">
        <f t="shared" si="25"/>
        <v>0</v>
      </c>
      <c r="BU31" s="5" t="e">
        <f>+Y31-#REF!</f>
        <v>#REF!</v>
      </c>
      <c r="BV31" s="5" t="e">
        <f>+Z31-#REF!</f>
        <v>#REF!</v>
      </c>
      <c r="BW31" s="5" t="e">
        <f>+AA31-#REF!</f>
        <v>#REF!</v>
      </c>
      <c r="BX31" s="5" t="e">
        <f>+AN31-#REF!</f>
        <v>#REF!</v>
      </c>
      <c r="BY31" s="5" t="e">
        <f>+AO31-#REF!</f>
        <v>#REF!</v>
      </c>
      <c r="BZ31" s="5" t="e">
        <f>+AP31-#REF!</f>
        <v>#REF!</v>
      </c>
      <c r="CA31" s="5" t="e">
        <f>+BC31-#REF!</f>
        <v>#REF!</v>
      </c>
      <c r="CB31" s="5" t="e">
        <f>+BD31-#REF!</f>
        <v>#REF!</v>
      </c>
      <c r="CC31" s="5" t="e">
        <f>+BE31-#REF!</f>
        <v>#REF!</v>
      </c>
      <c r="CD31" s="5" t="e">
        <f>+BO31-#REF!</f>
        <v>#REF!</v>
      </c>
      <c r="CE31" s="5" t="e">
        <f>+BP31-#REF!</f>
        <v>#REF!</v>
      </c>
      <c r="CF31" s="5" t="e">
        <f>+BQ31-#REF!</f>
        <v>#REF!</v>
      </c>
      <c r="CG31" s="5">
        <f t="shared" si="26"/>
        <v>-2955000</v>
      </c>
      <c r="CH31" s="5">
        <f t="shared" si="26"/>
        <v>0</v>
      </c>
      <c r="CI31" s="5">
        <f t="shared" si="26"/>
        <v>-2955000</v>
      </c>
      <c r="CJ31" s="169" t="s">
        <v>120</v>
      </c>
      <c r="CK31" s="169" t="s">
        <v>169</v>
      </c>
    </row>
    <row r="32" spans="2:89" x14ac:dyDescent="0.25">
      <c r="B32" s="169" t="s">
        <v>156</v>
      </c>
      <c r="C32" s="48" t="s">
        <v>168</v>
      </c>
      <c r="D32" s="169" t="s">
        <v>117</v>
      </c>
      <c r="E32" s="169"/>
      <c r="F32" s="169" t="s">
        <v>160</v>
      </c>
      <c r="G32" s="169"/>
      <c r="H32" s="169" t="s">
        <v>159</v>
      </c>
      <c r="I32" s="169">
        <v>30</v>
      </c>
      <c r="J32" s="5">
        <v>6045000</v>
      </c>
      <c r="K32" s="5">
        <v>0</v>
      </c>
      <c r="L32" s="5">
        <v>6045000</v>
      </c>
      <c r="M32" s="38"/>
      <c r="N32" s="38"/>
      <c r="O32" s="110">
        <f t="shared" si="2"/>
        <v>0</v>
      </c>
      <c r="P32" s="39"/>
      <c r="Q32" s="39"/>
      <c r="R32" s="110">
        <f t="shared" si="3"/>
        <v>0</v>
      </c>
      <c r="S32" s="39"/>
      <c r="T32" s="39"/>
      <c r="U32" s="110">
        <f t="shared" si="4"/>
        <v>0</v>
      </c>
      <c r="V32" s="39"/>
      <c r="W32" s="39"/>
      <c r="X32" s="110">
        <f t="shared" si="5"/>
        <v>0</v>
      </c>
      <c r="Y32" s="110">
        <f t="shared" si="6"/>
        <v>0</v>
      </c>
      <c r="Z32" s="110">
        <f t="shared" si="6"/>
        <v>0</v>
      </c>
      <c r="AA32" s="110">
        <f t="shared" si="7"/>
        <v>0</v>
      </c>
      <c r="AB32" s="38"/>
      <c r="AC32" s="38"/>
      <c r="AD32" s="110">
        <f t="shared" si="8"/>
        <v>0</v>
      </c>
      <c r="AE32" s="112">
        <f>'GB 2023'!AE32-(AB32-'GB 2023'!AB32)/3</f>
        <v>0</v>
      </c>
      <c r="AF32" s="112">
        <f>'GB 2023'!AF32-(AC32-'GB 2023'!AC32)/3</f>
        <v>0</v>
      </c>
      <c r="AG32" s="110">
        <f t="shared" si="9"/>
        <v>0</v>
      </c>
      <c r="AH32" s="112">
        <f>'GB 2023'!AH32-(AB32-'GB 2023'!AB32)/3</f>
        <v>0</v>
      </c>
      <c r="AI32" s="112">
        <f>'GB 2023'!AI32-(AC32-'GB 2023'!AC32)/3</f>
        <v>0</v>
      </c>
      <c r="AJ32" s="110">
        <f t="shared" si="10"/>
        <v>0</v>
      </c>
      <c r="AK32" s="112">
        <f>'GB 2023'!AN32-SUM('CMS Q3 Update'!AB32,'CMS Q3 Update'!AE32,'CMS Q3 Update'!AH32)</f>
        <v>0</v>
      </c>
      <c r="AL32" s="112">
        <f>'GB 2023'!AO32-SUM('CMS Q3 Update'!AC32,'CMS Q3 Update'!AF32,'CMS Q3 Update'!AI32)</f>
        <v>0</v>
      </c>
      <c r="AM32" s="110">
        <f t="shared" si="11"/>
        <v>0</v>
      </c>
      <c r="AN32" s="110">
        <f t="shared" si="12"/>
        <v>0</v>
      </c>
      <c r="AO32" s="110">
        <f t="shared" si="12"/>
        <v>0</v>
      </c>
      <c r="AP32" s="110">
        <f t="shared" si="13"/>
        <v>0</v>
      </c>
      <c r="AQ32" s="112">
        <v>0</v>
      </c>
      <c r="AR32" s="39"/>
      <c r="AS32" s="110">
        <f t="shared" si="14"/>
        <v>0</v>
      </c>
      <c r="AT32" s="112">
        <v>0</v>
      </c>
      <c r="AU32" s="39"/>
      <c r="AV32" s="110">
        <f t="shared" si="15"/>
        <v>0</v>
      </c>
      <c r="AW32" s="112">
        <v>0</v>
      </c>
      <c r="AX32" s="39"/>
      <c r="AY32" s="110">
        <f t="shared" si="16"/>
        <v>0</v>
      </c>
      <c r="AZ32" s="89"/>
      <c r="BA32" s="89"/>
      <c r="BB32" s="91">
        <f t="shared" si="17"/>
        <v>0</v>
      </c>
      <c r="BC32" s="110">
        <f t="shared" si="18"/>
        <v>0</v>
      </c>
      <c r="BD32" s="110">
        <f t="shared" si="18"/>
        <v>0</v>
      </c>
      <c r="BE32" s="110">
        <f t="shared" si="19"/>
        <v>0</v>
      </c>
      <c r="BF32" s="89"/>
      <c r="BG32" s="89"/>
      <c r="BH32" s="90">
        <f t="shared" si="20"/>
        <v>0</v>
      </c>
      <c r="BI32" s="89"/>
      <c r="BJ32" s="89"/>
      <c r="BK32" s="90">
        <f t="shared" si="21"/>
        <v>0</v>
      </c>
      <c r="BL32" s="89"/>
      <c r="BM32" s="89"/>
      <c r="BN32" s="90">
        <f t="shared" si="22"/>
        <v>0</v>
      </c>
      <c r="BO32" s="91">
        <f t="shared" si="23"/>
        <v>0</v>
      </c>
      <c r="BP32" s="91">
        <f t="shared" si="23"/>
        <v>0</v>
      </c>
      <c r="BQ32" s="91">
        <f t="shared" si="24"/>
        <v>0</v>
      </c>
      <c r="BR32" s="5">
        <f t="shared" si="25"/>
        <v>0</v>
      </c>
      <c r="BS32" s="5">
        <f t="shared" si="25"/>
        <v>0</v>
      </c>
      <c r="BT32" s="5">
        <f t="shared" si="25"/>
        <v>0</v>
      </c>
      <c r="BU32" s="5" t="e">
        <f>+Y32-#REF!</f>
        <v>#REF!</v>
      </c>
      <c r="BV32" s="5" t="e">
        <f>+Z32-#REF!</f>
        <v>#REF!</v>
      </c>
      <c r="BW32" s="5" t="e">
        <f>+AA32-#REF!</f>
        <v>#REF!</v>
      </c>
      <c r="BX32" s="5" t="e">
        <f>+AN32-#REF!</f>
        <v>#REF!</v>
      </c>
      <c r="BY32" s="5" t="e">
        <f>+AO32-#REF!</f>
        <v>#REF!</v>
      </c>
      <c r="BZ32" s="5" t="e">
        <f>+AP32-#REF!</f>
        <v>#REF!</v>
      </c>
      <c r="CA32" s="5" t="e">
        <f>+BC32-#REF!</f>
        <v>#REF!</v>
      </c>
      <c r="CB32" s="5" t="e">
        <f>+BD32-#REF!</f>
        <v>#REF!</v>
      </c>
      <c r="CC32" s="5" t="e">
        <f>+BE32-#REF!</f>
        <v>#REF!</v>
      </c>
      <c r="CD32" s="5" t="e">
        <f>+BO32-#REF!</f>
        <v>#REF!</v>
      </c>
      <c r="CE32" s="5" t="e">
        <f>+BP32-#REF!</f>
        <v>#REF!</v>
      </c>
      <c r="CF32" s="5" t="e">
        <f>+BQ32-#REF!</f>
        <v>#REF!</v>
      </c>
      <c r="CG32" s="5">
        <f t="shared" si="26"/>
        <v>-6045000</v>
      </c>
      <c r="CH32" s="5">
        <f t="shared" si="26"/>
        <v>0</v>
      </c>
      <c r="CI32" s="5">
        <f t="shared" si="26"/>
        <v>-6045000</v>
      </c>
      <c r="CJ32" s="169" t="s">
        <v>120</v>
      </c>
      <c r="CK32" s="169" t="s">
        <v>169</v>
      </c>
    </row>
    <row r="33" spans="1:88" x14ac:dyDescent="0.25">
      <c r="A33" s="169"/>
      <c r="B33" s="169" t="s">
        <v>156</v>
      </c>
      <c r="C33" s="48" t="s">
        <v>170</v>
      </c>
      <c r="D33" s="169" t="s">
        <v>121</v>
      </c>
      <c r="E33" s="169" t="s">
        <v>165</v>
      </c>
      <c r="F33" s="169" t="s">
        <v>158</v>
      </c>
      <c r="G33" s="169"/>
      <c r="H33" s="169" t="s">
        <v>159</v>
      </c>
      <c r="I33" s="169">
        <v>30</v>
      </c>
      <c r="J33" s="5">
        <v>1500000</v>
      </c>
      <c r="K33" s="5">
        <v>0</v>
      </c>
      <c r="L33" s="5">
        <v>1500000</v>
      </c>
      <c r="M33" s="38"/>
      <c r="N33" s="38"/>
      <c r="O33" s="110">
        <f t="shared" si="2"/>
        <v>0</v>
      </c>
      <c r="P33" s="39"/>
      <c r="Q33" s="39"/>
      <c r="R33" s="110">
        <f t="shared" si="3"/>
        <v>0</v>
      </c>
      <c r="S33" s="39"/>
      <c r="T33" s="39"/>
      <c r="U33" s="110">
        <f t="shared" si="4"/>
        <v>0</v>
      </c>
      <c r="V33" s="39"/>
      <c r="W33" s="39"/>
      <c r="X33" s="110">
        <f t="shared" si="5"/>
        <v>0</v>
      </c>
      <c r="Y33" s="110">
        <f t="shared" si="6"/>
        <v>0</v>
      </c>
      <c r="Z33" s="110">
        <f t="shared" si="6"/>
        <v>0</v>
      </c>
      <c r="AA33" s="110">
        <f t="shared" si="7"/>
        <v>0</v>
      </c>
      <c r="AB33" s="38">
        <v>18128</v>
      </c>
      <c r="AC33" s="38"/>
      <c r="AD33" s="110">
        <f t="shared" si="8"/>
        <v>18128</v>
      </c>
      <c r="AE33" s="112">
        <f>'GB 2023'!AE33-(AB33-'GB 2023'!AB33)/3</f>
        <v>243957</v>
      </c>
      <c r="AF33" s="112">
        <f>'GB 2023'!AF33-(AC33-'GB 2023'!AC33)/3</f>
        <v>0</v>
      </c>
      <c r="AG33" s="110">
        <f t="shared" si="9"/>
        <v>243957</v>
      </c>
      <c r="AH33" s="112">
        <f>'GB 2023'!AH33-(AB33-'GB 2023'!AB33)/3</f>
        <v>243957</v>
      </c>
      <c r="AI33" s="112">
        <f>'GB 2023'!AI33-(AC33-'GB 2023'!AC33)/3</f>
        <v>0</v>
      </c>
      <c r="AJ33" s="110">
        <f t="shared" si="10"/>
        <v>243957</v>
      </c>
      <c r="AK33" s="112">
        <f>'GB 2023'!AN33-SUM('CMS Q3 Update'!AB33,'CMS Q3 Update'!AE33,'CMS Q3 Update'!AH33)</f>
        <v>243958</v>
      </c>
      <c r="AL33" s="112">
        <f>'GB 2023'!AO33-SUM('CMS Q3 Update'!AC33,'CMS Q3 Update'!AF33,'CMS Q3 Update'!AI33)</f>
        <v>0</v>
      </c>
      <c r="AM33" s="110">
        <f t="shared" si="11"/>
        <v>243958</v>
      </c>
      <c r="AN33" s="110">
        <f t="shared" si="12"/>
        <v>750000</v>
      </c>
      <c r="AO33" s="110">
        <f t="shared" si="12"/>
        <v>0</v>
      </c>
      <c r="AP33" s="110">
        <f t="shared" si="13"/>
        <v>750000</v>
      </c>
      <c r="AQ33" s="112">
        <v>250000</v>
      </c>
      <c r="AR33" s="39"/>
      <c r="AS33" s="110">
        <f t="shared" si="14"/>
        <v>250000</v>
      </c>
      <c r="AT33" s="112">
        <v>250000</v>
      </c>
      <c r="AU33" s="39"/>
      <c r="AV33" s="110">
        <f t="shared" si="15"/>
        <v>250000</v>
      </c>
      <c r="AW33" s="112">
        <v>250000</v>
      </c>
      <c r="AX33" s="39"/>
      <c r="AY33" s="110">
        <f t="shared" si="16"/>
        <v>250000</v>
      </c>
      <c r="AZ33" s="89"/>
      <c r="BA33" s="89"/>
      <c r="BB33" s="91">
        <f t="shared" si="17"/>
        <v>0</v>
      </c>
      <c r="BC33" s="110">
        <f t="shared" si="18"/>
        <v>750000</v>
      </c>
      <c r="BD33" s="110">
        <f t="shared" si="18"/>
        <v>0</v>
      </c>
      <c r="BE33" s="110">
        <f t="shared" si="19"/>
        <v>750000</v>
      </c>
      <c r="BF33" s="89"/>
      <c r="BG33" s="89"/>
      <c r="BH33" s="90">
        <f t="shared" si="20"/>
        <v>0</v>
      </c>
      <c r="BI33" s="89"/>
      <c r="BJ33" s="89"/>
      <c r="BK33" s="90">
        <f t="shared" si="21"/>
        <v>0</v>
      </c>
      <c r="BL33" s="89"/>
      <c r="BM33" s="89"/>
      <c r="BN33" s="90">
        <f t="shared" si="22"/>
        <v>0</v>
      </c>
      <c r="BO33" s="91">
        <f t="shared" si="23"/>
        <v>0</v>
      </c>
      <c r="BP33" s="91">
        <f t="shared" si="23"/>
        <v>0</v>
      </c>
      <c r="BQ33" s="91">
        <f t="shared" si="24"/>
        <v>0</v>
      </c>
      <c r="BR33" s="5">
        <f t="shared" si="25"/>
        <v>1500000</v>
      </c>
      <c r="BS33" s="5">
        <f t="shared" si="25"/>
        <v>0</v>
      </c>
      <c r="BT33" s="5">
        <f t="shared" si="25"/>
        <v>1500000</v>
      </c>
      <c r="BU33" s="5" t="e">
        <f>+Y33-#REF!</f>
        <v>#REF!</v>
      </c>
      <c r="BV33" s="5" t="e">
        <f>+Z33-#REF!</f>
        <v>#REF!</v>
      </c>
      <c r="BW33" s="5" t="e">
        <f>+AA33-#REF!</f>
        <v>#REF!</v>
      </c>
      <c r="BX33" s="5" t="e">
        <f>+AN33-#REF!</f>
        <v>#REF!</v>
      </c>
      <c r="BY33" s="5" t="e">
        <f>+AO33-#REF!</f>
        <v>#REF!</v>
      </c>
      <c r="BZ33" s="5" t="e">
        <f>+AP33-#REF!</f>
        <v>#REF!</v>
      </c>
      <c r="CA33" s="5" t="e">
        <f>+BC33-#REF!</f>
        <v>#REF!</v>
      </c>
      <c r="CB33" s="5" t="e">
        <f>+BD33-#REF!</f>
        <v>#REF!</v>
      </c>
      <c r="CC33" s="5" t="e">
        <f>+BE33-#REF!</f>
        <v>#REF!</v>
      </c>
      <c r="CD33" s="5" t="e">
        <f>+BO33-#REF!</f>
        <v>#REF!</v>
      </c>
      <c r="CE33" s="5" t="e">
        <f>+BP33-#REF!</f>
        <v>#REF!</v>
      </c>
      <c r="CF33" s="5" t="e">
        <f>+BQ33-#REF!</f>
        <v>#REF!</v>
      </c>
      <c r="CG33" s="5">
        <f t="shared" si="26"/>
        <v>0</v>
      </c>
      <c r="CH33" s="5">
        <f t="shared" si="26"/>
        <v>0</v>
      </c>
      <c r="CI33" s="5">
        <f t="shared" si="26"/>
        <v>0</v>
      </c>
      <c r="CJ33" s="169" t="s">
        <v>120</v>
      </c>
    </row>
    <row r="34" spans="1:88" x14ac:dyDescent="0.25">
      <c r="A34" s="169"/>
      <c r="B34" s="169" t="s">
        <v>156</v>
      </c>
      <c r="C34" s="48" t="s">
        <v>170</v>
      </c>
      <c r="D34" s="169" t="s">
        <v>117</v>
      </c>
      <c r="E34" s="169" t="s">
        <v>165</v>
      </c>
      <c r="F34" s="169" t="s">
        <v>160</v>
      </c>
      <c r="G34" s="169"/>
      <c r="H34" s="169" t="s">
        <v>159</v>
      </c>
      <c r="I34" s="169">
        <v>30</v>
      </c>
      <c r="J34" s="5">
        <v>48500000</v>
      </c>
      <c r="K34" s="5">
        <v>0</v>
      </c>
      <c r="L34" s="5">
        <v>48500000</v>
      </c>
      <c r="M34" s="38"/>
      <c r="N34" s="38"/>
      <c r="O34" s="110">
        <f t="shared" si="2"/>
        <v>0</v>
      </c>
      <c r="P34" s="39"/>
      <c r="Q34" s="39"/>
      <c r="R34" s="110">
        <f t="shared" si="3"/>
        <v>0</v>
      </c>
      <c r="S34" s="39"/>
      <c r="T34" s="39"/>
      <c r="U34" s="110">
        <f t="shared" si="4"/>
        <v>0</v>
      </c>
      <c r="V34" s="39"/>
      <c r="W34" s="39"/>
      <c r="X34" s="110">
        <f t="shared" si="5"/>
        <v>0</v>
      </c>
      <c r="Y34" s="110">
        <f t="shared" si="6"/>
        <v>0</v>
      </c>
      <c r="Z34" s="110">
        <f t="shared" si="6"/>
        <v>0</v>
      </c>
      <c r="AA34" s="110">
        <f t="shared" si="7"/>
        <v>0</v>
      </c>
      <c r="AB34" s="38"/>
      <c r="AC34" s="38"/>
      <c r="AD34" s="110">
        <f t="shared" si="8"/>
        <v>0</v>
      </c>
      <c r="AE34" s="112">
        <f>'GB 2023'!AE34-(AB34-'GB 2023'!AB34)/3</f>
        <v>9700000</v>
      </c>
      <c r="AF34" s="112">
        <f>'GB 2023'!AF34-(AC34-'GB 2023'!AC34)/3</f>
        <v>0</v>
      </c>
      <c r="AG34" s="110">
        <f t="shared" si="9"/>
        <v>9700000</v>
      </c>
      <c r="AH34" s="112">
        <f>'GB 2023'!AH34-(AB34-'GB 2023'!AB34)/3</f>
        <v>9700000</v>
      </c>
      <c r="AI34" s="112">
        <f>'GB 2023'!AI34-(AC34-'GB 2023'!AC34)/3</f>
        <v>0</v>
      </c>
      <c r="AJ34" s="110">
        <f t="shared" si="10"/>
        <v>9700000</v>
      </c>
      <c r="AK34" s="112">
        <f>'GB 2023'!AN34-SUM('CMS Q3 Update'!AB34,'CMS Q3 Update'!AE34,'CMS Q3 Update'!AH34)</f>
        <v>9700000</v>
      </c>
      <c r="AL34" s="112">
        <f>'GB 2023'!AO34-SUM('CMS Q3 Update'!AC34,'CMS Q3 Update'!AF34,'CMS Q3 Update'!AI34)</f>
        <v>0</v>
      </c>
      <c r="AM34" s="110">
        <f t="shared" si="11"/>
        <v>9700000</v>
      </c>
      <c r="AN34" s="110">
        <f t="shared" si="12"/>
        <v>29100000</v>
      </c>
      <c r="AO34" s="110">
        <f t="shared" si="12"/>
        <v>0</v>
      </c>
      <c r="AP34" s="110">
        <f t="shared" si="13"/>
        <v>29100000</v>
      </c>
      <c r="AQ34" s="112">
        <v>9700000</v>
      </c>
      <c r="AR34" s="39"/>
      <c r="AS34" s="110">
        <f t="shared" si="14"/>
        <v>9700000</v>
      </c>
      <c r="AT34" s="112">
        <v>9700000</v>
      </c>
      <c r="AU34" s="39"/>
      <c r="AV34" s="110">
        <f t="shared" si="15"/>
        <v>9700000</v>
      </c>
      <c r="AW34" s="39"/>
      <c r="AX34" s="39"/>
      <c r="AY34" s="110">
        <f t="shared" si="16"/>
        <v>0</v>
      </c>
      <c r="AZ34" s="89"/>
      <c r="BA34" s="89"/>
      <c r="BB34" s="91">
        <f t="shared" si="17"/>
        <v>0</v>
      </c>
      <c r="BC34" s="110">
        <f t="shared" si="18"/>
        <v>19400000</v>
      </c>
      <c r="BD34" s="110">
        <f t="shared" si="18"/>
        <v>0</v>
      </c>
      <c r="BE34" s="110">
        <f t="shared" si="19"/>
        <v>19400000</v>
      </c>
      <c r="BF34" s="89"/>
      <c r="BG34" s="89"/>
      <c r="BH34" s="90">
        <f t="shared" si="20"/>
        <v>0</v>
      </c>
      <c r="BI34" s="89"/>
      <c r="BJ34" s="89"/>
      <c r="BK34" s="90">
        <f t="shared" si="21"/>
        <v>0</v>
      </c>
      <c r="BL34" s="89"/>
      <c r="BM34" s="89"/>
      <c r="BN34" s="90">
        <f t="shared" si="22"/>
        <v>0</v>
      </c>
      <c r="BO34" s="91">
        <f t="shared" si="23"/>
        <v>0</v>
      </c>
      <c r="BP34" s="91">
        <f t="shared" si="23"/>
        <v>0</v>
      </c>
      <c r="BQ34" s="91">
        <f t="shared" si="24"/>
        <v>0</v>
      </c>
      <c r="BR34" s="5">
        <f t="shared" si="25"/>
        <v>48500000</v>
      </c>
      <c r="BS34" s="5">
        <f t="shared" si="25"/>
        <v>0</v>
      </c>
      <c r="BT34" s="5">
        <f t="shared" si="25"/>
        <v>48500000</v>
      </c>
      <c r="BU34" s="5" t="e">
        <f>+Y34-#REF!</f>
        <v>#REF!</v>
      </c>
      <c r="BV34" s="5" t="e">
        <f>+Z34-#REF!</f>
        <v>#REF!</v>
      </c>
      <c r="BW34" s="5" t="e">
        <f>+AA34-#REF!</f>
        <v>#REF!</v>
      </c>
      <c r="BX34" s="5" t="e">
        <f>+AN34-#REF!</f>
        <v>#REF!</v>
      </c>
      <c r="BY34" s="5" t="e">
        <f>+AO34-#REF!</f>
        <v>#REF!</v>
      </c>
      <c r="BZ34" s="5" t="e">
        <f>+AP34-#REF!</f>
        <v>#REF!</v>
      </c>
      <c r="CA34" s="5" t="e">
        <f>+BC34-#REF!</f>
        <v>#REF!</v>
      </c>
      <c r="CB34" s="5" t="e">
        <f>+BD34-#REF!</f>
        <v>#REF!</v>
      </c>
      <c r="CC34" s="5" t="e">
        <f>+BE34-#REF!</f>
        <v>#REF!</v>
      </c>
      <c r="CD34" s="5" t="e">
        <f>+BO34-#REF!</f>
        <v>#REF!</v>
      </c>
      <c r="CE34" s="5" t="e">
        <f>+BP34-#REF!</f>
        <v>#REF!</v>
      </c>
      <c r="CF34" s="5" t="e">
        <f>+BQ34-#REF!</f>
        <v>#REF!</v>
      </c>
      <c r="CG34" s="5">
        <f t="shared" si="26"/>
        <v>0</v>
      </c>
      <c r="CH34" s="5">
        <f t="shared" si="26"/>
        <v>0</v>
      </c>
      <c r="CI34" s="5">
        <f t="shared" si="26"/>
        <v>0</v>
      </c>
      <c r="CJ34" s="169" t="s">
        <v>120</v>
      </c>
    </row>
    <row r="35" spans="1:88" x14ac:dyDescent="0.25">
      <c r="A35" s="169"/>
      <c r="B35" s="169" t="s">
        <v>156</v>
      </c>
      <c r="C35" s="48" t="s">
        <v>171</v>
      </c>
      <c r="D35" s="169" t="s">
        <v>121</v>
      </c>
      <c r="E35" s="169" t="s">
        <v>165</v>
      </c>
      <c r="F35" s="169" t="s">
        <v>158</v>
      </c>
      <c r="G35" s="169"/>
      <c r="H35" s="169" t="s">
        <v>166</v>
      </c>
      <c r="I35" s="169">
        <v>10</v>
      </c>
      <c r="J35" s="5">
        <v>2000000</v>
      </c>
      <c r="K35" s="5">
        <v>0</v>
      </c>
      <c r="L35" s="5">
        <v>2000000</v>
      </c>
      <c r="M35" s="38"/>
      <c r="N35" s="38"/>
      <c r="O35" s="110">
        <f t="shared" si="2"/>
        <v>0</v>
      </c>
      <c r="P35" s="39"/>
      <c r="Q35" s="39"/>
      <c r="R35" s="110">
        <f t="shared" si="3"/>
        <v>0</v>
      </c>
      <c r="S35" s="39"/>
      <c r="T35" s="39"/>
      <c r="U35" s="110">
        <f t="shared" si="4"/>
        <v>0</v>
      </c>
      <c r="V35" s="39"/>
      <c r="W35" s="39"/>
      <c r="X35" s="110">
        <f t="shared" si="5"/>
        <v>0</v>
      </c>
      <c r="Y35" s="110">
        <f t="shared" si="6"/>
        <v>0</v>
      </c>
      <c r="Z35" s="110">
        <f t="shared" si="6"/>
        <v>0</v>
      </c>
      <c r="AA35" s="110">
        <f t="shared" si="7"/>
        <v>0</v>
      </c>
      <c r="AB35" s="38"/>
      <c r="AC35" s="38"/>
      <c r="AD35" s="110">
        <f t="shared" si="8"/>
        <v>0</v>
      </c>
      <c r="AE35" s="112">
        <f>'GB 2023'!AE35-(AB35-'GB 2023'!AB35)/3</f>
        <v>333333</v>
      </c>
      <c r="AF35" s="112">
        <f>'GB 2023'!AF35-(AC35-'GB 2023'!AC35)/3</f>
        <v>0</v>
      </c>
      <c r="AG35" s="110">
        <f t="shared" si="9"/>
        <v>333333</v>
      </c>
      <c r="AH35" s="112">
        <f>'GB 2023'!AH35-(AB35-'GB 2023'!AB35)/3</f>
        <v>333333</v>
      </c>
      <c r="AI35" s="112">
        <f>'GB 2023'!AI35-(AC35-'GB 2023'!AC35)/3</f>
        <v>0</v>
      </c>
      <c r="AJ35" s="110">
        <f t="shared" si="10"/>
        <v>333333</v>
      </c>
      <c r="AK35" s="112">
        <f>'GB 2023'!AN35-SUM('CMS Q3 Update'!AB35,'CMS Q3 Update'!AE35,'CMS Q3 Update'!AH35)</f>
        <v>333334</v>
      </c>
      <c r="AL35" s="112">
        <f>'GB 2023'!AO35-SUM('CMS Q3 Update'!AC35,'CMS Q3 Update'!AF35,'CMS Q3 Update'!AI35)</f>
        <v>0</v>
      </c>
      <c r="AM35" s="110">
        <f t="shared" si="11"/>
        <v>333334</v>
      </c>
      <c r="AN35" s="110">
        <f t="shared" si="12"/>
        <v>1000000</v>
      </c>
      <c r="AO35" s="110">
        <f t="shared" si="12"/>
        <v>0</v>
      </c>
      <c r="AP35" s="110">
        <f t="shared" si="13"/>
        <v>1000000</v>
      </c>
      <c r="AQ35" s="112">
        <v>333333</v>
      </c>
      <c r="AR35" s="39"/>
      <c r="AS35" s="110">
        <f t="shared" si="14"/>
        <v>333333</v>
      </c>
      <c r="AT35" s="112">
        <v>333333</v>
      </c>
      <c r="AU35" s="39"/>
      <c r="AV35" s="110">
        <f t="shared" si="15"/>
        <v>333333</v>
      </c>
      <c r="AW35" s="112">
        <v>333334</v>
      </c>
      <c r="AX35" s="39"/>
      <c r="AY35" s="110">
        <f t="shared" si="16"/>
        <v>333334</v>
      </c>
      <c r="AZ35" s="89"/>
      <c r="BA35" s="89"/>
      <c r="BB35" s="91">
        <f t="shared" si="17"/>
        <v>0</v>
      </c>
      <c r="BC35" s="110">
        <f t="shared" si="18"/>
        <v>1000000</v>
      </c>
      <c r="BD35" s="110">
        <f t="shared" si="18"/>
        <v>0</v>
      </c>
      <c r="BE35" s="110">
        <f t="shared" si="19"/>
        <v>1000000</v>
      </c>
      <c r="BF35" s="89"/>
      <c r="BG35" s="89"/>
      <c r="BH35" s="90">
        <f t="shared" si="20"/>
        <v>0</v>
      </c>
      <c r="BI35" s="89"/>
      <c r="BJ35" s="89"/>
      <c r="BK35" s="90">
        <f t="shared" si="21"/>
        <v>0</v>
      </c>
      <c r="BL35" s="89"/>
      <c r="BM35" s="89"/>
      <c r="BN35" s="90">
        <f t="shared" si="22"/>
        <v>0</v>
      </c>
      <c r="BO35" s="91">
        <f t="shared" si="23"/>
        <v>0</v>
      </c>
      <c r="BP35" s="91">
        <f t="shared" si="23"/>
        <v>0</v>
      </c>
      <c r="BQ35" s="91">
        <f t="shared" si="24"/>
        <v>0</v>
      </c>
      <c r="BR35" s="5">
        <f t="shared" si="25"/>
        <v>2000000</v>
      </c>
      <c r="BS35" s="5">
        <f t="shared" si="25"/>
        <v>0</v>
      </c>
      <c r="BT35" s="5">
        <f t="shared" si="25"/>
        <v>2000000</v>
      </c>
      <c r="BU35" s="5" t="e">
        <f>+Y35-#REF!</f>
        <v>#REF!</v>
      </c>
      <c r="BV35" s="5" t="e">
        <f>+Z35-#REF!</f>
        <v>#REF!</v>
      </c>
      <c r="BW35" s="5" t="e">
        <f>+AA35-#REF!</f>
        <v>#REF!</v>
      </c>
      <c r="BX35" s="5" t="e">
        <f>+AN35-#REF!</f>
        <v>#REF!</v>
      </c>
      <c r="BY35" s="5" t="e">
        <f>+AO35-#REF!</f>
        <v>#REF!</v>
      </c>
      <c r="BZ35" s="5" t="e">
        <f>+AP35-#REF!</f>
        <v>#REF!</v>
      </c>
      <c r="CA35" s="5" t="e">
        <f>+BC35-#REF!</f>
        <v>#REF!</v>
      </c>
      <c r="CB35" s="5" t="e">
        <f>+BD35-#REF!</f>
        <v>#REF!</v>
      </c>
      <c r="CC35" s="5" t="e">
        <f>+BE35-#REF!</f>
        <v>#REF!</v>
      </c>
      <c r="CD35" s="5" t="e">
        <f>+BO35-#REF!</f>
        <v>#REF!</v>
      </c>
      <c r="CE35" s="5" t="e">
        <f>+BP35-#REF!</f>
        <v>#REF!</v>
      </c>
      <c r="CF35" s="5" t="e">
        <f>+BQ35-#REF!</f>
        <v>#REF!</v>
      </c>
      <c r="CG35" s="5">
        <f t="shared" si="26"/>
        <v>0</v>
      </c>
      <c r="CH35" s="5">
        <f t="shared" si="26"/>
        <v>0</v>
      </c>
      <c r="CI35" s="5">
        <f t="shared" si="26"/>
        <v>0</v>
      </c>
      <c r="CJ35" s="169" t="s">
        <v>120</v>
      </c>
    </row>
    <row r="36" spans="1:88" x14ac:dyDescent="0.25">
      <c r="A36" s="169"/>
      <c r="B36" s="169" t="s">
        <v>156</v>
      </c>
      <c r="C36" s="48" t="s">
        <v>171</v>
      </c>
      <c r="D36" s="169" t="s">
        <v>117</v>
      </c>
      <c r="E36" s="169" t="s">
        <v>165</v>
      </c>
      <c r="F36" s="169" t="s">
        <v>160</v>
      </c>
      <c r="G36" s="169"/>
      <c r="H36" s="169" t="s">
        <v>166</v>
      </c>
      <c r="I36" s="169">
        <v>10</v>
      </c>
      <c r="J36" s="5">
        <v>38000000</v>
      </c>
      <c r="K36" s="5">
        <v>0</v>
      </c>
      <c r="L36" s="5">
        <v>38000000</v>
      </c>
      <c r="M36" s="38"/>
      <c r="N36" s="38"/>
      <c r="O36" s="110">
        <f t="shared" si="2"/>
        <v>0</v>
      </c>
      <c r="P36" s="39"/>
      <c r="Q36" s="39"/>
      <c r="R36" s="110">
        <f t="shared" si="3"/>
        <v>0</v>
      </c>
      <c r="S36" s="39"/>
      <c r="T36" s="39"/>
      <c r="U36" s="110">
        <f t="shared" si="4"/>
        <v>0</v>
      </c>
      <c r="V36" s="39"/>
      <c r="W36" s="39"/>
      <c r="X36" s="110">
        <f t="shared" si="5"/>
        <v>0</v>
      </c>
      <c r="Y36" s="110">
        <f t="shared" si="6"/>
        <v>0</v>
      </c>
      <c r="Z36" s="110">
        <f t="shared" si="6"/>
        <v>0</v>
      </c>
      <c r="AA36" s="110">
        <f t="shared" si="7"/>
        <v>0</v>
      </c>
      <c r="AB36" s="38"/>
      <c r="AC36" s="38"/>
      <c r="AD36" s="110">
        <f t="shared" si="8"/>
        <v>0</v>
      </c>
      <c r="AE36" s="112">
        <f>'GB 2023'!AE36-(AB36-'GB 2023'!AB36)/3</f>
        <v>7600000</v>
      </c>
      <c r="AF36" s="112">
        <f>'GB 2023'!AF36-(AC36-'GB 2023'!AC36)/3</f>
        <v>0</v>
      </c>
      <c r="AG36" s="110">
        <f t="shared" si="9"/>
        <v>7600000</v>
      </c>
      <c r="AH36" s="112">
        <f>'GB 2023'!AH36-(AB36-'GB 2023'!AB36)/3</f>
        <v>7600000</v>
      </c>
      <c r="AI36" s="112">
        <f>'GB 2023'!AI36-(AC36-'GB 2023'!AC36)/3</f>
        <v>0</v>
      </c>
      <c r="AJ36" s="110">
        <f t="shared" si="10"/>
        <v>7600000</v>
      </c>
      <c r="AK36" s="112">
        <f>'GB 2023'!AN36-SUM('CMS Q3 Update'!AB36,'CMS Q3 Update'!AE36,'CMS Q3 Update'!AH36)</f>
        <v>7600000</v>
      </c>
      <c r="AL36" s="112">
        <f>'GB 2023'!AO36-SUM('CMS Q3 Update'!AC36,'CMS Q3 Update'!AF36,'CMS Q3 Update'!AI36)</f>
        <v>0</v>
      </c>
      <c r="AM36" s="110">
        <f t="shared" si="11"/>
        <v>7600000</v>
      </c>
      <c r="AN36" s="110">
        <f t="shared" si="12"/>
        <v>22800000</v>
      </c>
      <c r="AO36" s="110">
        <f t="shared" si="12"/>
        <v>0</v>
      </c>
      <c r="AP36" s="110">
        <f t="shared" si="13"/>
        <v>22800000</v>
      </c>
      <c r="AQ36" s="112">
        <v>7600000</v>
      </c>
      <c r="AR36" s="39"/>
      <c r="AS36" s="110">
        <f t="shared" si="14"/>
        <v>7600000</v>
      </c>
      <c r="AT36" s="112">
        <v>7600000</v>
      </c>
      <c r="AU36" s="39"/>
      <c r="AV36" s="110">
        <f t="shared" si="15"/>
        <v>7600000</v>
      </c>
      <c r="AW36" s="39" t="s">
        <v>123</v>
      </c>
      <c r="AX36" s="39"/>
      <c r="AY36" s="110">
        <f t="shared" si="16"/>
        <v>0</v>
      </c>
      <c r="AZ36" s="89"/>
      <c r="BA36" s="89"/>
      <c r="BB36" s="91">
        <f t="shared" si="17"/>
        <v>0</v>
      </c>
      <c r="BC36" s="110">
        <f t="shared" si="18"/>
        <v>15200000</v>
      </c>
      <c r="BD36" s="110">
        <f t="shared" si="18"/>
        <v>0</v>
      </c>
      <c r="BE36" s="110">
        <f t="shared" si="19"/>
        <v>15200000</v>
      </c>
      <c r="BF36" s="89"/>
      <c r="BG36" s="89"/>
      <c r="BH36" s="90">
        <f t="shared" si="20"/>
        <v>0</v>
      </c>
      <c r="BI36" s="89"/>
      <c r="BJ36" s="89"/>
      <c r="BK36" s="90">
        <f t="shared" si="21"/>
        <v>0</v>
      </c>
      <c r="BL36" s="89"/>
      <c r="BM36" s="89"/>
      <c r="BN36" s="90">
        <f t="shared" si="22"/>
        <v>0</v>
      </c>
      <c r="BO36" s="91">
        <f t="shared" si="23"/>
        <v>0</v>
      </c>
      <c r="BP36" s="91">
        <f t="shared" si="23"/>
        <v>0</v>
      </c>
      <c r="BQ36" s="91">
        <f t="shared" si="24"/>
        <v>0</v>
      </c>
      <c r="BR36" s="5">
        <f t="shared" si="25"/>
        <v>38000000</v>
      </c>
      <c r="BS36" s="5">
        <f t="shared" si="25"/>
        <v>0</v>
      </c>
      <c r="BT36" s="5">
        <f t="shared" si="25"/>
        <v>38000000</v>
      </c>
      <c r="BU36" s="5" t="e">
        <f>+Y36-#REF!</f>
        <v>#REF!</v>
      </c>
      <c r="BV36" s="5" t="e">
        <f>+Z36-#REF!</f>
        <v>#REF!</v>
      </c>
      <c r="BW36" s="5" t="e">
        <f>+AA36-#REF!</f>
        <v>#REF!</v>
      </c>
      <c r="BX36" s="5" t="e">
        <f>+AN36-#REF!</f>
        <v>#REF!</v>
      </c>
      <c r="BY36" s="5" t="e">
        <f>+AO36-#REF!</f>
        <v>#REF!</v>
      </c>
      <c r="BZ36" s="5" t="e">
        <f>+AP36-#REF!</f>
        <v>#REF!</v>
      </c>
      <c r="CA36" s="5" t="e">
        <f>+BC36-#REF!</f>
        <v>#REF!</v>
      </c>
      <c r="CB36" s="5" t="e">
        <f>+BD36-#REF!</f>
        <v>#REF!</v>
      </c>
      <c r="CC36" s="5" t="e">
        <f>+BE36-#REF!</f>
        <v>#REF!</v>
      </c>
      <c r="CD36" s="5" t="e">
        <f>+BO36-#REF!</f>
        <v>#REF!</v>
      </c>
      <c r="CE36" s="5" t="e">
        <f>+BP36-#REF!</f>
        <v>#REF!</v>
      </c>
      <c r="CF36" s="5" t="e">
        <f>+BQ36-#REF!</f>
        <v>#REF!</v>
      </c>
      <c r="CG36" s="5">
        <f t="shared" si="26"/>
        <v>0</v>
      </c>
      <c r="CH36" s="5">
        <f t="shared" si="26"/>
        <v>0</v>
      </c>
      <c r="CI36" s="5">
        <f t="shared" si="26"/>
        <v>0</v>
      </c>
      <c r="CJ36" s="169" t="s">
        <v>120</v>
      </c>
    </row>
    <row r="37" spans="1:88" x14ac:dyDescent="0.25">
      <c r="A37" s="169" t="s">
        <v>172</v>
      </c>
      <c r="B37" s="169" t="s">
        <v>173</v>
      </c>
      <c r="C37" s="48" t="s">
        <v>174</v>
      </c>
      <c r="D37" s="169" t="s">
        <v>121</v>
      </c>
      <c r="E37" s="169"/>
      <c r="F37" s="169" t="s">
        <v>175</v>
      </c>
      <c r="G37" s="169" t="s">
        <v>176</v>
      </c>
      <c r="H37" s="169" t="s">
        <v>177</v>
      </c>
      <c r="I37" s="169">
        <v>20</v>
      </c>
      <c r="J37" s="5">
        <v>125000</v>
      </c>
      <c r="K37" s="5">
        <v>125000</v>
      </c>
      <c r="L37" s="5">
        <v>250000</v>
      </c>
      <c r="M37" s="38"/>
      <c r="N37" s="38"/>
      <c r="O37" s="110">
        <f t="shared" si="2"/>
        <v>0</v>
      </c>
      <c r="P37" s="39" t="s">
        <v>123</v>
      </c>
      <c r="Q37" s="39" t="s">
        <v>123</v>
      </c>
      <c r="R37" s="110">
        <f t="shared" si="3"/>
        <v>0</v>
      </c>
      <c r="S37" s="39"/>
      <c r="T37" s="39"/>
      <c r="U37" s="110">
        <f t="shared" si="4"/>
        <v>0</v>
      </c>
      <c r="V37" s="39"/>
      <c r="W37" s="39"/>
      <c r="X37" s="110">
        <f t="shared" si="5"/>
        <v>0</v>
      </c>
      <c r="Y37" s="110">
        <f t="shared" si="6"/>
        <v>0</v>
      </c>
      <c r="Z37" s="110">
        <f t="shared" si="6"/>
        <v>0</v>
      </c>
      <c r="AA37" s="110">
        <f t="shared" si="7"/>
        <v>0</v>
      </c>
      <c r="AB37" s="38">
        <v>0</v>
      </c>
      <c r="AC37" s="38">
        <v>0</v>
      </c>
      <c r="AD37" s="110">
        <f t="shared" si="8"/>
        <v>0</v>
      </c>
      <c r="AE37" s="112">
        <f>'GB 2023'!AE37-(AB37-'GB 2023'!AB37)/3</f>
        <v>83333</v>
      </c>
      <c r="AF37" s="112">
        <f>'GB 2023'!AF37-(AC37-'GB 2023'!AC37)/3</f>
        <v>83333</v>
      </c>
      <c r="AG37" s="110">
        <f t="shared" si="9"/>
        <v>166666</v>
      </c>
      <c r="AH37" s="112">
        <f>'GB 2023'!AH37-(AB37-'GB 2023'!AB37)/3</f>
        <v>20833</v>
      </c>
      <c r="AI37" s="112">
        <f>'GB 2023'!AI37-(AC37-'GB 2023'!AC37)/3</f>
        <v>20833</v>
      </c>
      <c r="AJ37" s="110">
        <f t="shared" si="10"/>
        <v>41666</v>
      </c>
      <c r="AK37" s="112">
        <f>'GB 2023'!AN37-SUM('CMS Q3 Update'!AB37,'CMS Q3 Update'!AE37,'CMS Q3 Update'!AH37)</f>
        <v>20834</v>
      </c>
      <c r="AL37" s="112">
        <f>'GB 2023'!AO37-SUM('CMS Q3 Update'!AC37,'CMS Q3 Update'!AF37,'CMS Q3 Update'!AI37)</f>
        <v>20834</v>
      </c>
      <c r="AM37" s="110">
        <f t="shared" si="11"/>
        <v>41668</v>
      </c>
      <c r="AN37" s="110">
        <f t="shared" si="12"/>
        <v>125000</v>
      </c>
      <c r="AO37" s="110">
        <f t="shared" si="12"/>
        <v>125000</v>
      </c>
      <c r="AP37" s="110">
        <f t="shared" si="13"/>
        <v>250000</v>
      </c>
      <c r="AQ37" s="39" t="s">
        <v>123</v>
      </c>
      <c r="AR37" s="39" t="s">
        <v>123</v>
      </c>
      <c r="AS37" s="110">
        <f t="shared" si="14"/>
        <v>0</v>
      </c>
      <c r="AT37" s="39" t="s">
        <v>123</v>
      </c>
      <c r="AU37" s="39" t="s">
        <v>123</v>
      </c>
      <c r="AV37" s="110">
        <f t="shared" si="15"/>
        <v>0</v>
      </c>
      <c r="AW37" s="39" t="s">
        <v>123</v>
      </c>
      <c r="AX37" s="39" t="s">
        <v>123</v>
      </c>
      <c r="AY37" s="110">
        <f t="shared" si="16"/>
        <v>0</v>
      </c>
      <c r="AZ37" s="89"/>
      <c r="BA37" s="89"/>
      <c r="BB37" s="91">
        <f t="shared" si="17"/>
        <v>0</v>
      </c>
      <c r="BC37" s="110">
        <f t="shared" si="18"/>
        <v>0</v>
      </c>
      <c r="BD37" s="110">
        <f t="shared" si="18"/>
        <v>0</v>
      </c>
      <c r="BE37" s="110">
        <f t="shared" si="19"/>
        <v>0</v>
      </c>
      <c r="BF37" s="89"/>
      <c r="BG37" s="89"/>
      <c r="BH37" s="90">
        <f t="shared" si="20"/>
        <v>0</v>
      </c>
      <c r="BI37" s="89"/>
      <c r="BJ37" s="89"/>
      <c r="BK37" s="90">
        <f t="shared" si="21"/>
        <v>0</v>
      </c>
      <c r="BL37" s="89"/>
      <c r="BM37" s="89"/>
      <c r="BN37" s="90">
        <f t="shared" si="22"/>
        <v>0</v>
      </c>
      <c r="BO37" s="91">
        <f t="shared" si="23"/>
        <v>0</v>
      </c>
      <c r="BP37" s="91">
        <f t="shared" si="23"/>
        <v>0</v>
      </c>
      <c r="BQ37" s="91">
        <f t="shared" si="24"/>
        <v>0</v>
      </c>
      <c r="BR37" s="5">
        <f t="shared" si="25"/>
        <v>125000</v>
      </c>
      <c r="BS37" s="5">
        <f t="shared" si="25"/>
        <v>125000</v>
      </c>
      <c r="BT37" s="5">
        <f t="shared" si="25"/>
        <v>250000</v>
      </c>
      <c r="BU37" s="5" t="e">
        <f>+Y37-#REF!</f>
        <v>#REF!</v>
      </c>
      <c r="BV37" s="5" t="e">
        <f>+Z37-#REF!</f>
        <v>#REF!</v>
      </c>
      <c r="BW37" s="5" t="e">
        <f>+AA37-#REF!</f>
        <v>#REF!</v>
      </c>
      <c r="BX37" s="5" t="e">
        <f>+AN37-#REF!</f>
        <v>#REF!</v>
      </c>
      <c r="BY37" s="5" t="e">
        <f>+AO37-#REF!</f>
        <v>#REF!</v>
      </c>
      <c r="BZ37" s="5" t="e">
        <f>+AP37-#REF!</f>
        <v>#REF!</v>
      </c>
      <c r="CA37" s="5" t="e">
        <f>+BC37-#REF!</f>
        <v>#REF!</v>
      </c>
      <c r="CB37" s="5" t="e">
        <f>+BD37-#REF!</f>
        <v>#REF!</v>
      </c>
      <c r="CC37" s="5" t="e">
        <f>+BE37-#REF!</f>
        <v>#REF!</v>
      </c>
      <c r="CD37" s="5" t="e">
        <f>+BO37-#REF!</f>
        <v>#REF!</v>
      </c>
      <c r="CE37" s="5" t="e">
        <f>+BP37-#REF!</f>
        <v>#REF!</v>
      </c>
      <c r="CF37" s="5" t="e">
        <f>+BQ37-#REF!</f>
        <v>#REF!</v>
      </c>
      <c r="CG37" s="5">
        <f t="shared" si="26"/>
        <v>0</v>
      </c>
      <c r="CH37" s="5">
        <f t="shared" si="26"/>
        <v>0</v>
      </c>
      <c r="CI37" s="5">
        <f t="shared" si="26"/>
        <v>0</v>
      </c>
      <c r="CJ37" s="169" t="s">
        <v>178</v>
      </c>
    </row>
    <row r="38" spans="1:88" x14ac:dyDescent="0.25">
      <c r="A38" s="169" t="s">
        <v>179</v>
      </c>
      <c r="B38" s="169" t="s">
        <v>173</v>
      </c>
      <c r="C38" s="48" t="s">
        <v>180</v>
      </c>
      <c r="D38" s="169" t="s">
        <v>121</v>
      </c>
      <c r="E38" s="169"/>
      <c r="F38" s="169" t="s">
        <v>175</v>
      </c>
      <c r="G38" s="169" t="s">
        <v>176</v>
      </c>
      <c r="H38" s="169" t="s">
        <v>177</v>
      </c>
      <c r="I38" s="169">
        <v>20</v>
      </c>
      <c r="J38" s="5">
        <v>5765000</v>
      </c>
      <c r="K38" s="5">
        <v>5765000</v>
      </c>
      <c r="L38" s="5">
        <v>11530000</v>
      </c>
      <c r="M38" s="38">
        <v>0</v>
      </c>
      <c r="N38" s="38">
        <v>0</v>
      </c>
      <c r="O38" s="110">
        <f t="shared" si="2"/>
        <v>0</v>
      </c>
      <c r="P38" s="39">
        <v>0</v>
      </c>
      <c r="Q38" s="39">
        <v>0</v>
      </c>
      <c r="R38" s="110">
        <f t="shared" si="3"/>
        <v>0</v>
      </c>
      <c r="S38" s="112">
        <v>0</v>
      </c>
      <c r="T38" s="112">
        <v>0</v>
      </c>
      <c r="U38" s="110">
        <f t="shared" si="4"/>
        <v>0</v>
      </c>
      <c r="V38" s="112">
        <v>0</v>
      </c>
      <c r="W38" s="112">
        <v>0</v>
      </c>
      <c r="X38" s="110">
        <f t="shared" si="5"/>
        <v>0</v>
      </c>
      <c r="Y38" s="110">
        <f t="shared" si="6"/>
        <v>0</v>
      </c>
      <c r="Z38" s="110">
        <f t="shared" si="6"/>
        <v>0</v>
      </c>
      <c r="AA38" s="110">
        <f t="shared" si="7"/>
        <v>0</v>
      </c>
      <c r="AB38" s="38">
        <v>0</v>
      </c>
      <c r="AC38" s="38">
        <v>0</v>
      </c>
      <c r="AD38" s="110">
        <f t="shared" si="8"/>
        <v>0</v>
      </c>
      <c r="AE38" s="112">
        <f>'GB 2023'!AE38-(AB38-'GB 2023'!AB38)/3</f>
        <v>1922000</v>
      </c>
      <c r="AF38" s="112">
        <f>'GB 2023'!AF38-(AC38-'GB 2023'!AC38)/3</f>
        <v>1922000</v>
      </c>
      <c r="AG38" s="110">
        <f t="shared" si="9"/>
        <v>3844000</v>
      </c>
      <c r="AH38" s="112">
        <f>'GB 2023'!AH38-(AB38-'GB 2023'!AB38)/3</f>
        <v>1922000</v>
      </c>
      <c r="AI38" s="112">
        <f>'GB 2023'!AI38-(AC38-'GB 2023'!AC38)/3</f>
        <v>1922000</v>
      </c>
      <c r="AJ38" s="110">
        <f t="shared" si="10"/>
        <v>3844000</v>
      </c>
      <c r="AK38" s="112">
        <f>'GB 2023'!AN38-SUM('CMS Q3 Update'!AB38,'CMS Q3 Update'!AE38,'CMS Q3 Update'!AH38)</f>
        <v>1921000</v>
      </c>
      <c r="AL38" s="112">
        <f>'GB 2023'!AO38-SUM('CMS Q3 Update'!AC38,'CMS Q3 Update'!AF38,'CMS Q3 Update'!AI38)</f>
        <v>1921000</v>
      </c>
      <c r="AM38" s="110">
        <f t="shared" si="11"/>
        <v>3842000</v>
      </c>
      <c r="AN38" s="110">
        <f t="shared" si="12"/>
        <v>5765000</v>
      </c>
      <c r="AO38" s="110">
        <f t="shared" si="12"/>
        <v>5765000</v>
      </c>
      <c r="AP38" s="110">
        <f t="shared" si="13"/>
        <v>11530000</v>
      </c>
      <c r="AQ38" s="39"/>
      <c r="AR38" s="39"/>
      <c r="AS38" s="110">
        <f t="shared" si="14"/>
        <v>0</v>
      </c>
      <c r="AT38" s="39"/>
      <c r="AU38" s="39"/>
      <c r="AV38" s="110">
        <f t="shared" si="15"/>
        <v>0</v>
      </c>
      <c r="AW38" s="39"/>
      <c r="AX38" s="39"/>
      <c r="AY38" s="110">
        <f t="shared" si="16"/>
        <v>0</v>
      </c>
      <c r="AZ38" s="89"/>
      <c r="BA38" s="89"/>
      <c r="BB38" s="91">
        <f t="shared" si="17"/>
        <v>0</v>
      </c>
      <c r="BC38" s="110">
        <f t="shared" si="18"/>
        <v>0</v>
      </c>
      <c r="BD38" s="110">
        <f t="shared" si="18"/>
        <v>0</v>
      </c>
      <c r="BE38" s="110">
        <f t="shared" si="19"/>
        <v>0</v>
      </c>
      <c r="BF38" s="89"/>
      <c r="BG38" s="89"/>
      <c r="BH38" s="90">
        <f t="shared" si="20"/>
        <v>0</v>
      </c>
      <c r="BI38" s="89"/>
      <c r="BJ38" s="89"/>
      <c r="BK38" s="90">
        <f t="shared" si="21"/>
        <v>0</v>
      </c>
      <c r="BL38" s="89"/>
      <c r="BM38" s="89"/>
      <c r="BN38" s="90">
        <f t="shared" si="22"/>
        <v>0</v>
      </c>
      <c r="BO38" s="91">
        <f t="shared" si="23"/>
        <v>0</v>
      </c>
      <c r="BP38" s="91">
        <f t="shared" si="23"/>
        <v>0</v>
      </c>
      <c r="BQ38" s="91">
        <f t="shared" si="24"/>
        <v>0</v>
      </c>
      <c r="BR38" s="5">
        <f t="shared" si="25"/>
        <v>5765000</v>
      </c>
      <c r="BS38" s="5">
        <f t="shared" si="25"/>
        <v>5765000</v>
      </c>
      <c r="BT38" s="5">
        <f t="shared" si="25"/>
        <v>11530000</v>
      </c>
      <c r="BU38" s="5" t="e">
        <f>+Y38-#REF!</f>
        <v>#REF!</v>
      </c>
      <c r="BV38" s="5" t="e">
        <f>+Z38-#REF!</f>
        <v>#REF!</v>
      </c>
      <c r="BW38" s="5" t="e">
        <f>+AA38-#REF!</f>
        <v>#REF!</v>
      </c>
      <c r="BX38" s="5" t="e">
        <f>+AN38-#REF!</f>
        <v>#REF!</v>
      </c>
      <c r="BY38" s="5" t="e">
        <f>+AO38-#REF!</f>
        <v>#REF!</v>
      </c>
      <c r="BZ38" s="5" t="e">
        <f>+AP38-#REF!</f>
        <v>#REF!</v>
      </c>
      <c r="CA38" s="5" t="e">
        <f>+BC38-#REF!</f>
        <v>#REF!</v>
      </c>
      <c r="CB38" s="5" t="e">
        <f>+BD38-#REF!</f>
        <v>#REF!</v>
      </c>
      <c r="CC38" s="5" t="e">
        <f>+BE38-#REF!</f>
        <v>#REF!</v>
      </c>
      <c r="CD38" s="5" t="e">
        <f>+BO38-#REF!</f>
        <v>#REF!</v>
      </c>
      <c r="CE38" s="5" t="e">
        <f>+BP38-#REF!</f>
        <v>#REF!</v>
      </c>
      <c r="CF38" s="5" t="e">
        <f>+BQ38-#REF!</f>
        <v>#REF!</v>
      </c>
      <c r="CG38" s="5">
        <f t="shared" si="26"/>
        <v>0</v>
      </c>
      <c r="CH38" s="5">
        <f t="shared" si="26"/>
        <v>0</v>
      </c>
      <c r="CI38" s="5">
        <f t="shared" si="26"/>
        <v>0</v>
      </c>
      <c r="CJ38" s="169" t="s">
        <v>181</v>
      </c>
    </row>
    <row r="39" spans="1:88" x14ac:dyDescent="0.25">
      <c r="A39" s="169" t="s">
        <v>182</v>
      </c>
      <c r="B39" s="169" t="s">
        <v>173</v>
      </c>
      <c r="C39" s="48" t="s">
        <v>183</v>
      </c>
      <c r="D39" s="169" t="s">
        <v>121</v>
      </c>
      <c r="E39" s="169"/>
      <c r="F39" s="169" t="s">
        <v>175</v>
      </c>
      <c r="G39" s="169" t="s">
        <v>176</v>
      </c>
      <c r="H39" s="169" t="s">
        <v>177</v>
      </c>
      <c r="I39" s="169">
        <v>20</v>
      </c>
      <c r="J39" s="5">
        <v>25000000</v>
      </c>
      <c r="K39" s="5">
        <v>0</v>
      </c>
      <c r="L39" s="5">
        <v>25000000</v>
      </c>
      <c r="M39" s="38"/>
      <c r="N39" s="38"/>
      <c r="O39" s="110">
        <f t="shared" si="2"/>
        <v>0</v>
      </c>
      <c r="P39" s="39" t="s">
        <v>123</v>
      </c>
      <c r="Q39" s="39" t="s">
        <v>123</v>
      </c>
      <c r="R39" s="110">
        <f t="shared" si="3"/>
        <v>0</v>
      </c>
      <c r="S39" s="39"/>
      <c r="T39" s="39"/>
      <c r="U39" s="110">
        <f t="shared" si="4"/>
        <v>0</v>
      </c>
      <c r="V39" s="112">
        <v>2248000</v>
      </c>
      <c r="W39" s="39"/>
      <c r="X39" s="110">
        <f t="shared" si="5"/>
        <v>2248000</v>
      </c>
      <c r="Y39" s="110">
        <f t="shared" si="6"/>
        <v>2248000</v>
      </c>
      <c r="Z39" s="110">
        <f t="shared" si="6"/>
        <v>0</v>
      </c>
      <c r="AA39" s="110">
        <f t="shared" si="7"/>
        <v>2248000</v>
      </c>
      <c r="AB39" s="38">
        <v>851794</v>
      </c>
      <c r="AC39" s="38"/>
      <c r="AD39" s="110">
        <f t="shared" si="8"/>
        <v>851794</v>
      </c>
      <c r="AE39" s="112">
        <f>'GB 2023'!AE39-(AB39-'GB 2023'!AB39)/3</f>
        <v>3989402</v>
      </c>
      <c r="AF39" s="112">
        <f>'GB 2023'!AF39-(AC39-'GB 2023'!AC39)/3</f>
        <v>0</v>
      </c>
      <c r="AG39" s="110">
        <f t="shared" si="9"/>
        <v>3989402</v>
      </c>
      <c r="AH39" s="112">
        <f>'GB 2023'!AH39-(AB39-'GB 2023'!AB39)/3</f>
        <v>3989402</v>
      </c>
      <c r="AI39" s="112">
        <f>'GB 2023'!AI39-(AC39-'GB 2023'!AC39)/3</f>
        <v>0</v>
      </c>
      <c r="AJ39" s="110">
        <f t="shared" si="10"/>
        <v>3989402</v>
      </c>
      <c r="AK39" s="112">
        <f>'GB 2023'!AN39-SUM('CMS Q3 Update'!AB39,'CMS Q3 Update'!AE39,'CMS Q3 Update'!AH39)</f>
        <v>3989402</v>
      </c>
      <c r="AL39" s="112">
        <f>'GB 2023'!AO39-SUM('CMS Q3 Update'!AC39,'CMS Q3 Update'!AF39,'CMS Q3 Update'!AI39)</f>
        <v>0</v>
      </c>
      <c r="AM39" s="110">
        <f t="shared" si="11"/>
        <v>3989402</v>
      </c>
      <c r="AN39" s="110">
        <f t="shared" si="12"/>
        <v>12820000</v>
      </c>
      <c r="AO39" s="110">
        <f t="shared" si="12"/>
        <v>0</v>
      </c>
      <c r="AP39" s="110">
        <f t="shared" si="13"/>
        <v>12820000</v>
      </c>
      <c r="AQ39" s="112">
        <v>3310667</v>
      </c>
      <c r="AR39" s="39"/>
      <c r="AS39" s="110">
        <f t="shared" si="14"/>
        <v>3310667</v>
      </c>
      <c r="AT39" s="112">
        <v>3310667</v>
      </c>
      <c r="AU39" s="39"/>
      <c r="AV39" s="110">
        <f t="shared" si="15"/>
        <v>3310667</v>
      </c>
      <c r="AW39" s="112">
        <v>3310666</v>
      </c>
      <c r="AX39" s="39"/>
      <c r="AY39" s="110">
        <f t="shared" si="16"/>
        <v>3310666</v>
      </c>
      <c r="AZ39" s="89"/>
      <c r="BA39" s="89"/>
      <c r="BB39" s="91">
        <f t="shared" si="17"/>
        <v>0</v>
      </c>
      <c r="BC39" s="110">
        <f t="shared" si="18"/>
        <v>9932000</v>
      </c>
      <c r="BD39" s="110">
        <f t="shared" si="18"/>
        <v>0</v>
      </c>
      <c r="BE39" s="110">
        <f t="shared" si="19"/>
        <v>9932000</v>
      </c>
      <c r="BF39" s="89"/>
      <c r="BG39" s="89"/>
      <c r="BH39" s="90">
        <f t="shared" si="20"/>
        <v>0</v>
      </c>
      <c r="BI39" s="89"/>
      <c r="BJ39" s="89"/>
      <c r="BK39" s="90">
        <f t="shared" si="21"/>
        <v>0</v>
      </c>
      <c r="BL39" s="89"/>
      <c r="BM39" s="89"/>
      <c r="BN39" s="90">
        <f t="shared" si="22"/>
        <v>0</v>
      </c>
      <c r="BO39" s="91">
        <f t="shared" si="23"/>
        <v>0</v>
      </c>
      <c r="BP39" s="91">
        <f t="shared" si="23"/>
        <v>0</v>
      </c>
      <c r="BQ39" s="91">
        <f t="shared" si="24"/>
        <v>0</v>
      </c>
      <c r="BR39" s="5">
        <f t="shared" si="25"/>
        <v>25000000</v>
      </c>
      <c r="BS39" s="5">
        <f t="shared" si="25"/>
        <v>0</v>
      </c>
      <c r="BT39" s="5">
        <f t="shared" si="25"/>
        <v>25000000</v>
      </c>
      <c r="BU39" s="5" t="e">
        <f>+Y39-#REF!</f>
        <v>#REF!</v>
      </c>
      <c r="BV39" s="5" t="e">
        <f>+Z39-#REF!</f>
        <v>#REF!</v>
      </c>
      <c r="BW39" s="5" t="e">
        <f>+AA39-#REF!</f>
        <v>#REF!</v>
      </c>
      <c r="BX39" s="5" t="e">
        <f>+AN39-#REF!</f>
        <v>#REF!</v>
      </c>
      <c r="BY39" s="5" t="e">
        <f>+AO39-#REF!</f>
        <v>#REF!</v>
      </c>
      <c r="BZ39" s="5" t="e">
        <f>+AP39-#REF!</f>
        <v>#REF!</v>
      </c>
      <c r="CA39" s="5" t="e">
        <f>+BC39-#REF!</f>
        <v>#REF!</v>
      </c>
      <c r="CB39" s="5" t="e">
        <f>+BD39-#REF!</f>
        <v>#REF!</v>
      </c>
      <c r="CC39" s="5" t="e">
        <f>+BE39-#REF!</f>
        <v>#REF!</v>
      </c>
      <c r="CD39" s="5" t="e">
        <f>+BO39-#REF!</f>
        <v>#REF!</v>
      </c>
      <c r="CE39" s="5" t="e">
        <f>+BP39-#REF!</f>
        <v>#REF!</v>
      </c>
      <c r="CF39" s="5" t="e">
        <f>+BQ39-#REF!</f>
        <v>#REF!</v>
      </c>
      <c r="CG39" s="5">
        <f t="shared" si="26"/>
        <v>0</v>
      </c>
      <c r="CH39" s="5">
        <f t="shared" si="26"/>
        <v>0</v>
      </c>
      <c r="CI39" s="5">
        <f t="shared" si="26"/>
        <v>0</v>
      </c>
      <c r="CJ39" s="169"/>
    </row>
    <row r="40" spans="1:88" x14ac:dyDescent="0.25">
      <c r="A40" s="95" t="s">
        <v>184</v>
      </c>
      <c r="B40" s="95" t="s">
        <v>173</v>
      </c>
      <c r="C40" s="96" t="s">
        <v>185</v>
      </c>
      <c r="D40" s="95" t="s">
        <v>121</v>
      </c>
      <c r="E40" s="169"/>
      <c r="F40" s="169" t="s">
        <v>175</v>
      </c>
      <c r="G40" s="169" t="s">
        <v>176</v>
      </c>
      <c r="H40" s="169" t="s">
        <v>177</v>
      </c>
      <c r="I40" s="169">
        <v>20</v>
      </c>
      <c r="J40" s="5">
        <v>0</v>
      </c>
      <c r="K40" s="5">
        <v>0</v>
      </c>
      <c r="L40" s="5">
        <v>0</v>
      </c>
      <c r="M40" s="38"/>
      <c r="N40" s="38"/>
      <c r="O40" s="110">
        <f t="shared" si="2"/>
        <v>0</v>
      </c>
      <c r="P40" s="39" t="s">
        <v>123</v>
      </c>
      <c r="Q40" s="39" t="s">
        <v>123</v>
      </c>
      <c r="R40" s="110">
        <f t="shared" si="3"/>
        <v>0</v>
      </c>
      <c r="S40" s="39"/>
      <c r="T40" s="39"/>
      <c r="U40" s="110">
        <f t="shared" si="4"/>
        <v>0</v>
      </c>
      <c r="V40" s="39"/>
      <c r="W40" s="39"/>
      <c r="X40" s="110">
        <f t="shared" si="5"/>
        <v>0</v>
      </c>
      <c r="Y40" s="97">
        <f t="shared" si="6"/>
        <v>0</v>
      </c>
      <c r="Z40" s="97">
        <f t="shared" si="6"/>
        <v>0</v>
      </c>
      <c r="AA40" s="97">
        <f t="shared" si="7"/>
        <v>0</v>
      </c>
      <c r="AB40" s="38"/>
      <c r="AC40" s="38"/>
      <c r="AD40" s="110">
        <f t="shared" si="8"/>
        <v>0</v>
      </c>
      <c r="AE40" s="112">
        <f>'GB 2023'!AE40-(AB40-'GB 2023'!AB40)/3</f>
        <v>0</v>
      </c>
      <c r="AF40" s="112">
        <f>'GB 2023'!AF40-(AC40-'GB 2023'!AC40)/3</f>
        <v>0</v>
      </c>
      <c r="AG40" s="110">
        <f t="shared" si="9"/>
        <v>0</v>
      </c>
      <c r="AH40" s="112">
        <f>'GB 2023'!AH40-(AB40-'GB 2023'!AB40)/3</f>
        <v>0</v>
      </c>
      <c r="AI40" s="112">
        <f>'GB 2023'!AI40-(AC40-'GB 2023'!AC40)/3</f>
        <v>0</v>
      </c>
      <c r="AJ40" s="110">
        <f t="shared" si="10"/>
        <v>0</v>
      </c>
      <c r="AK40" s="112">
        <f>'GB 2023'!AN40-SUM('CMS Q3 Update'!AB40,'CMS Q3 Update'!AE40,'CMS Q3 Update'!AH40)</f>
        <v>0</v>
      </c>
      <c r="AL40" s="112">
        <f>'GB 2023'!AO40-SUM('CMS Q3 Update'!AC40,'CMS Q3 Update'!AF40,'CMS Q3 Update'!AI40)</f>
        <v>0</v>
      </c>
      <c r="AM40" s="110">
        <f t="shared" si="11"/>
        <v>0</v>
      </c>
      <c r="AN40" s="97">
        <f t="shared" si="12"/>
        <v>0</v>
      </c>
      <c r="AO40" s="97">
        <f t="shared" si="12"/>
        <v>0</v>
      </c>
      <c r="AP40" s="97">
        <f t="shared" si="13"/>
        <v>0</v>
      </c>
      <c r="AQ40" s="39" t="s">
        <v>123</v>
      </c>
      <c r="AR40" s="39" t="s">
        <v>123</v>
      </c>
      <c r="AS40" s="110">
        <f t="shared" si="14"/>
        <v>0</v>
      </c>
      <c r="AT40" s="39" t="s">
        <v>123</v>
      </c>
      <c r="AU40" s="39" t="s">
        <v>123</v>
      </c>
      <c r="AV40" s="110">
        <f t="shared" si="15"/>
        <v>0</v>
      </c>
      <c r="AW40" s="39" t="s">
        <v>123</v>
      </c>
      <c r="AX40" s="39" t="s">
        <v>123</v>
      </c>
      <c r="AY40" s="110">
        <f t="shared" si="16"/>
        <v>0</v>
      </c>
      <c r="AZ40" s="89"/>
      <c r="BA40" s="89"/>
      <c r="BB40" s="91">
        <f t="shared" si="17"/>
        <v>0</v>
      </c>
      <c r="BC40" s="97">
        <f t="shared" si="18"/>
        <v>0</v>
      </c>
      <c r="BD40" s="97">
        <f t="shared" si="18"/>
        <v>0</v>
      </c>
      <c r="BE40" s="97">
        <f t="shared" si="19"/>
        <v>0</v>
      </c>
      <c r="BF40" s="89"/>
      <c r="BG40" s="89"/>
      <c r="BH40" s="90">
        <f t="shared" si="20"/>
        <v>0</v>
      </c>
      <c r="BI40" s="89"/>
      <c r="BJ40" s="89"/>
      <c r="BK40" s="90">
        <f t="shared" si="21"/>
        <v>0</v>
      </c>
      <c r="BL40" s="89"/>
      <c r="BM40" s="89"/>
      <c r="BN40" s="90">
        <f t="shared" si="22"/>
        <v>0</v>
      </c>
      <c r="BO40" s="107">
        <f t="shared" si="23"/>
        <v>0</v>
      </c>
      <c r="BP40" s="107">
        <f t="shared" si="23"/>
        <v>0</v>
      </c>
      <c r="BQ40" s="107">
        <f t="shared" si="24"/>
        <v>0</v>
      </c>
      <c r="BR40" s="98">
        <f t="shared" si="25"/>
        <v>0</v>
      </c>
      <c r="BS40" s="98">
        <f t="shared" si="25"/>
        <v>0</v>
      </c>
      <c r="BT40" s="98">
        <f t="shared" si="25"/>
        <v>0</v>
      </c>
      <c r="BU40" s="98" t="e">
        <f>+Y40-#REF!</f>
        <v>#REF!</v>
      </c>
      <c r="BV40" s="98" t="e">
        <f>+Z40-#REF!</f>
        <v>#REF!</v>
      </c>
      <c r="BW40" s="98" t="e">
        <f>+AA40-#REF!</f>
        <v>#REF!</v>
      </c>
      <c r="BX40" s="98" t="e">
        <f>+AN40-#REF!</f>
        <v>#REF!</v>
      </c>
      <c r="BY40" s="98" t="e">
        <f>+AO40-#REF!</f>
        <v>#REF!</v>
      </c>
      <c r="BZ40" s="98" t="e">
        <f>+AP40-#REF!</f>
        <v>#REF!</v>
      </c>
      <c r="CA40" s="98" t="e">
        <f>+BC40-#REF!</f>
        <v>#REF!</v>
      </c>
      <c r="CB40" s="98" t="e">
        <f>+BD40-#REF!</f>
        <v>#REF!</v>
      </c>
      <c r="CC40" s="98" t="e">
        <f>+BE40-#REF!</f>
        <v>#REF!</v>
      </c>
      <c r="CD40" s="98" t="e">
        <f>+BO40-#REF!</f>
        <v>#REF!</v>
      </c>
      <c r="CE40" s="98" t="e">
        <f>+BP40-#REF!</f>
        <v>#REF!</v>
      </c>
      <c r="CF40" s="98" t="e">
        <f>+BQ40-#REF!</f>
        <v>#REF!</v>
      </c>
      <c r="CG40" s="98">
        <f t="shared" si="26"/>
        <v>0</v>
      </c>
      <c r="CH40" s="98">
        <f t="shared" si="26"/>
        <v>0</v>
      </c>
      <c r="CI40" s="98">
        <f t="shared" si="26"/>
        <v>0</v>
      </c>
      <c r="CJ40" s="95"/>
    </row>
    <row r="41" spans="1:88" x14ac:dyDescent="0.25">
      <c r="A41" s="169" t="s">
        <v>172</v>
      </c>
      <c r="B41" s="169" t="s">
        <v>173</v>
      </c>
      <c r="C41" s="48" t="s">
        <v>186</v>
      </c>
      <c r="D41" s="169" t="s">
        <v>121</v>
      </c>
      <c r="E41" s="169"/>
      <c r="F41" s="169" t="s">
        <v>175</v>
      </c>
      <c r="G41" s="169" t="s">
        <v>176</v>
      </c>
      <c r="H41" s="169" t="s">
        <v>177</v>
      </c>
      <c r="I41" s="169">
        <v>20</v>
      </c>
      <c r="J41" s="5">
        <v>2699000</v>
      </c>
      <c r="K41" s="5">
        <v>5479000</v>
      </c>
      <c r="L41" s="5">
        <v>8178000</v>
      </c>
      <c r="M41" s="38"/>
      <c r="N41" s="38"/>
      <c r="O41" s="110">
        <f t="shared" si="2"/>
        <v>0</v>
      </c>
      <c r="P41" s="39" t="s">
        <v>123</v>
      </c>
      <c r="Q41" s="39" t="s">
        <v>123</v>
      </c>
      <c r="R41" s="110">
        <f t="shared" si="3"/>
        <v>0</v>
      </c>
      <c r="S41" s="39"/>
      <c r="T41" s="39"/>
      <c r="U41" s="110">
        <f t="shared" si="4"/>
        <v>0</v>
      </c>
      <c r="V41" s="112">
        <v>337000</v>
      </c>
      <c r="W41" s="112">
        <v>685000</v>
      </c>
      <c r="X41" s="110">
        <f t="shared" si="5"/>
        <v>1022000</v>
      </c>
      <c r="Y41" s="110">
        <f t="shared" si="6"/>
        <v>337000</v>
      </c>
      <c r="Z41" s="110">
        <f t="shared" si="6"/>
        <v>685000</v>
      </c>
      <c r="AA41" s="110">
        <f t="shared" si="7"/>
        <v>1022000</v>
      </c>
      <c r="AB41" s="38">
        <v>337000</v>
      </c>
      <c r="AC41" s="38">
        <v>685000</v>
      </c>
      <c r="AD41" s="110">
        <f t="shared" si="8"/>
        <v>1022000</v>
      </c>
      <c r="AE41" s="112">
        <f>'GB 2023'!AE41-(AB41-'GB 2023'!AB41)/3</f>
        <v>337000</v>
      </c>
      <c r="AF41" s="112">
        <f>'GB 2023'!AF41-(AC41-'GB 2023'!AC41)/3</f>
        <v>685000</v>
      </c>
      <c r="AG41" s="110">
        <f t="shared" si="9"/>
        <v>1022000</v>
      </c>
      <c r="AH41" s="112">
        <f>'GB 2023'!AH41-(AB41-'GB 2023'!AB41)/3</f>
        <v>337000</v>
      </c>
      <c r="AI41" s="112">
        <f>'GB 2023'!AI41-(AC41-'GB 2023'!AC41)/3</f>
        <v>685000</v>
      </c>
      <c r="AJ41" s="110">
        <f t="shared" si="10"/>
        <v>1022000</v>
      </c>
      <c r="AK41" s="112">
        <f>'GB 2023'!AN41-SUM('CMS Q3 Update'!AB41,'CMS Q3 Update'!AE41,'CMS Q3 Update'!AH41)</f>
        <v>337000</v>
      </c>
      <c r="AL41" s="112">
        <f>'GB 2023'!AO41-SUM('CMS Q3 Update'!AC41,'CMS Q3 Update'!AF41,'CMS Q3 Update'!AI41)</f>
        <v>685000</v>
      </c>
      <c r="AM41" s="110">
        <f t="shared" si="11"/>
        <v>1022000</v>
      </c>
      <c r="AN41" s="110">
        <f t="shared" si="12"/>
        <v>1348000</v>
      </c>
      <c r="AO41" s="110">
        <f t="shared" si="12"/>
        <v>2740000</v>
      </c>
      <c r="AP41" s="110">
        <f t="shared" si="13"/>
        <v>4088000</v>
      </c>
      <c r="AQ41" s="112">
        <v>338000</v>
      </c>
      <c r="AR41" s="112">
        <v>685000</v>
      </c>
      <c r="AS41" s="110">
        <f t="shared" si="14"/>
        <v>1023000</v>
      </c>
      <c r="AT41" s="112">
        <v>338000</v>
      </c>
      <c r="AU41" s="112">
        <v>685000</v>
      </c>
      <c r="AV41" s="110">
        <f t="shared" si="15"/>
        <v>1023000</v>
      </c>
      <c r="AW41" s="112">
        <v>338000</v>
      </c>
      <c r="AX41" s="112">
        <v>684000</v>
      </c>
      <c r="AY41" s="110">
        <f t="shared" si="16"/>
        <v>1022000</v>
      </c>
      <c r="AZ41" s="89"/>
      <c r="BA41" s="89"/>
      <c r="BB41" s="91">
        <f t="shared" si="17"/>
        <v>0</v>
      </c>
      <c r="BC41" s="110">
        <f t="shared" si="18"/>
        <v>1014000</v>
      </c>
      <c r="BD41" s="110">
        <f t="shared" si="18"/>
        <v>2054000</v>
      </c>
      <c r="BE41" s="110">
        <f t="shared" si="19"/>
        <v>3068000</v>
      </c>
      <c r="BF41" s="89"/>
      <c r="BG41" s="89"/>
      <c r="BH41" s="90">
        <f t="shared" si="20"/>
        <v>0</v>
      </c>
      <c r="BI41" s="89"/>
      <c r="BJ41" s="89"/>
      <c r="BK41" s="90">
        <f t="shared" si="21"/>
        <v>0</v>
      </c>
      <c r="BL41" s="89"/>
      <c r="BM41" s="89"/>
      <c r="BN41" s="90">
        <f t="shared" si="22"/>
        <v>0</v>
      </c>
      <c r="BO41" s="91">
        <f t="shared" si="23"/>
        <v>0</v>
      </c>
      <c r="BP41" s="91">
        <f t="shared" si="23"/>
        <v>0</v>
      </c>
      <c r="BQ41" s="91">
        <f t="shared" si="24"/>
        <v>0</v>
      </c>
      <c r="BR41" s="5">
        <f t="shared" si="25"/>
        <v>2699000</v>
      </c>
      <c r="BS41" s="5">
        <f t="shared" si="25"/>
        <v>5479000</v>
      </c>
      <c r="BT41" s="5">
        <f t="shared" si="25"/>
        <v>8178000</v>
      </c>
      <c r="BU41" s="5" t="e">
        <f>+Y41-#REF!</f>
        <v>#REF!</v>
      </c>
      <c r="BV41" s="5" t="e">
        <f>+Z41-#REF!</f>
        <v>#REF!</v>
      </c>
      <c r="BW41" s="5" t="e">
        <f>+AA41-#REF!</f>
        <v>#REF!</v>
      </c>
      <c r="BX41" s="5" t="e">
        <f>+AN41-#REF!</f>
        <v>#REF!</v>
      </c>
      <c r="BY41" s="5" t="e">
        <f>+AO41-#REF!</f>
        <v>#REF!</v>
      </c>
      <c r="BZ41" s="5" t="e">
        <f>+AP41-#REF!</f>
        <v>#REF!</v>
      </c>
      <c r="CA41" s="5" t="e">
        <f>+BC41-#REF!</f>
        <v>#REF!</v>
      </c>
      <c r="CB41" s="5" t="e">
        <f>+BD41-#REF!</f>
        <v>#REF!</v>
      </c>
      <c r="CC41" s="5" t="e">
        <f>+BE41-#REF!</f>
        <v>#REF!</v>
      </c>
      <c r="CD41" s="5" t="e">
        <f>+BO41-#REF!</f>
        <v>#REF!</v>
      </c>
      <c r="CE41" s="5" t="e">
        <f>+BP41-#REF!</f>
        <v>#REF!</v>
      </c>
      <c r="CF41" s="5" t="e">
        <f>+BQ41-#REF!</f>
        <v>#REF!</v>
      </c>
      <c r="CG41" s="5">
        <f t="shared" si="26"/>
        <v>0</v>
      </c>
      <c r="CH41" s="5">
        <f t="shared" si="26"/>
        <v>0</v>
      </c>
      <c r="CI41" s="5">
        <f t="shared" si="26"/>
        <v>0</v>
      </c>
      <c r="CJ41" s="169" t="s">
        <v>178</v>
      </c>
    </row>
    <row r="42" spans="1:88" x14ac:dyDescent="0.25">
      <c r="A42" s="169" t="s">
        <v>187</v>
      </c>
      <c r="B42" s="169" t="s">
        <v>173</v>
      </c>
      <c r="C42" s="48" t="s">
        <v>188</v>
      </c>
      <c r="D42" s="169" t="s">
        <v>121</v>
      </c>
      <c r="E42" s="169"/>
      <c r="F42" s="169" t="s">
        <v>175</v>
      </c>
      <c r="G42" s="169" t="s">
        <v>176</v>
      </c>
      <c r="H42" s="169" t="s">
        <v>177</v>
      </c>
      <c r="I42" s="169">
        <v>20</v>
      </c>
      <c r="J42" s="5">
        <v>5810000</v>
      </c>
      <c r="K42" s="5">
        <v>5810000</v>
      </c>
      <c r="L42" s="5">
        <v>11620000</v>
      </c>
      <c r="M42" s="38"/>
      <c r="N42" s="38"/>
      <c r="O42" s="110">
        <f t="shared" si="2"/>
        <v>0</v>
      </c>
      <c r="P42" s="39" t="s">
        <v>123</v>
      </c>
      <c r="Q42" s="39" t="s">
        <v>123</v>
      </c>
      <c r="R42" s="110">
        <f t="shared" si="3"/>
        <v>0</v>
      </c>
      <c r="S42" s="39"/>
      <c r="T42" s="39"/>
      <c r="U42" s="110">
        <f t="shared" si="4"/>
        <v>0</v>
      </c>
      <c r="V42" s="112">
        <v>214000</v>
      </c>
      <c r="W42" s="112">
        <v>214000</v>
      </c>
      <c r="X42" s="110">
        <f t="shared" si="5"/>
        <v>428000</v>
      </c>
      <c r="Y42" s="110">
        <f t="shared" si="6"/>
        <v>214000</v>
      </c>
      <c r="Z42" s="110">
        <f t="shared" si="6"/>
        <v>214000</v>
      </c>
      <c r="AA42" s="110">
        <f t="shared" si="7"/>
        <v>428000</v>
      </c>
      <c r="AB42" s="38">
        <v>121578</v>
      </c>
      <c r="AC42" s="38">
        <v>121578</v>
      </c>
      <c r="AD42" s="110">
        <f t="shared" si="8"/>
        <v>243156</v>
      </c>
      <c r="AE42" s="112">
        <f>'GB 2023'!AE42-(AB42-'GB 2023'!AB42)/3</f>
        <v>956474</v>
      </c>
      <c r="AF42" s="112">
        <f>'GB 2023'!AF42-(AC42-'GB 2023'!AC42)/3</f>
        <v>956474</v>
      </c>
      <c r="AG42" s="110">
        <f t="shared" si="9"/>
        <v>1912948</v>
      </c>
      <c r="AH42" s="112">
        <f>'GB 2023'!AH42-(AB42-'GB 2023'!AB42)/3</f>
        <v>956474</v>
      </c>
      <c r="AI42" s="112">
        <f>'GB 2023'!AI42-(AC42-'GB 2023'!AC42)/3</f>
        <v>956474</v>
      </c>
      <c r="AJ42" s="110">
        <f t="shared" si="10"/>
        <v>1912948</v>
      </c>
      <c r="AK42" s="112">
        <f>'GB 2023'!AN42-SUM('CMS Q3 Update'!AB42,'CMS Q3 Update'!AE42,'CMS Q3 Update'!AH42)</f>
        <v>956474</v>
      </c>
      <c r="AL42" s="112">
        <f>'GB 2023'!AO42-SUM('CMS Q3 Update'!AC42,'CMS Q3 Update'!AF42,'CMS Q3 Update'!AI42)</f>
        <v>956474</v>
      </c>
      <c r="AM42" s="110">
        <f t="shared" si="11"/>
        <v>1912948</v>
      </c>
      <c r="AN42" s="110">
        <f t="shared" si="12"/>
        <v>2991000</v>
      </c>
      <c r="AO42" s="110">
        <f t="shared" si="12"/>
        <v>2991000</v>
      </c>
      <c r="AP42" s="110">
        <f t="shared" si="13"/>
        <v>5982000</v>
      </c>
      <c r="AQ42" s="112">
        <v>868375</v>
      </c>
      <c r="AR42" s="112">
        <v>868375</v>
      </c>
      <c r="AS42" s="110">
        <f t="shared" si="14"/>
        <v>1736750</v>
      </c>
      <c r="AT42" s="112">
        <v>868375</v>
      </c>
      <c r="AU42" s="112">
        <v>868375</v>
      </c>
      <c r="AV42" s="110">
        <f t="shared" si="15"/>
        <v>1736750</v>
      </c>
      <c r="AW42" s="112">
        <v>868250</v>
      </c>
      <c r="AX42" s="112">
        <v>868250</v>
      </c>
      <c r="AY42" s="110">
        <f t="shared" si="16"/>
        <v>1736500</v>
      </c>
      <c r="AZ42" s="89"/>
      <c r="BA42" s="89"/>
      <c r="BB42" s="91">
        <f t="shared" si="17"/>
        <v>0</v>
      </c>
      <c r="BC42" s="110">
        <f t="shared" si="18"/>
        <v>2605000</v>
      </c>
      <c r="BD42" s="110">
        <f t="shared" si="18"/>
        <v>2605000</v>
      </c>
      <c r="BE42" s="110">
        <f t="shared" si="19"/>
        <v>5210000</v>
      </c>
      <c r="BF42" s="89"/>
      <c r="BG42" s="89"/>
      <c r="BH42" s="90">
        <f t="shared" si="20"/>
        <v>0</v>
      </c>
      <c r="BI42" s="89"/>
      <c r="BJ42" s="89"/>
      <c r="BK42" s="90">
        <f t="shared" si="21"/>
        <v>0</v>
      </c>
      <c r="BL42" s="89"/>
      <c r="BM42" s="89"/>
      <c r="BN42" s="90">
        <f t="shared" si="22"/>
        <v>0</v>
      </c>
      <c r="BO42" s="91">
        <f t="shared" si="23"/>
        <v>0</v>
      </c>
      <c r="BP42" s="91">
        <f t="shared" si="23"/>
        <v>0</v>
      </c>
      <c r="BQ42" s="91">
        <f t="shared" si="24"/>
        <v>0</v>
      </c>
      <c r="BR42" s="5">
        <f t="shared" si="25"/>
        <v>5810000</v>
      </c>
      <c r="BS42" s="5">
        <f t="shared" si="25"/>
        <v>5810000</v>
      </c>
      <c r="BT42" s="5">
        <f t="shared" si="25"/>
        <v>11620000</v>
      </c>
      <c r="BU42" s="5" t="e">
        <f>+Y42-#REF!</f>
        <v>#REF!</v>
      </c>
      <c r="BV42" s="5" t="e">
        <f>+Z42-#REF!</f>
        <v>#REF!</v>
      </c>
      <c r="BW42" s="5" t="e">
        <f>+AA42-#REF!</f>
        <v>#REF!</v>
      </c>
      <c r="BX42" s="5" t="e">
        <f>+AN42-#REF!</f>
        <v>#REF!</v>
      </c>
      <c r="BY42" s="5" t="e">
        <f>+AO42-#REF!</f>
        <v>#REF!</v>
      </c>
      <c r="BZ42" s="5" t="e">
        <f>+AP42-#REF!</f>
        <v>#REF!</v>
      </c>
      <c r="CA42" s="5" t="e">
        <f>+BC42-#REF!</f>
        <v>#REF!</v>
      </c>
      <c r="CB42" s="5" t="e">
        <f>+BD42-#REF!</f>
        <v>#REF!</v>
      </c>
      <c r="CC42" s="5" t="e">
        <f>+BE42-#REF!</f>
        <v>#REF!</v>
      </c>
      <c r="CD42" s="5" t="e">
        <f>+BO42-#REF!</f>
        <v>#REF!</v>
      </c>
      <c r="CE42" s="5" t="e">
        <f>+BP42-#REF!</f>
        <v>#REF!</v>
      </c>
      <c r="CF42" s="5" t="e">
        <f>+BQ42-#REF!</f>
        <v>#REF!</v>
      </c>
      <c r="CG42" s="5">
        <f t="shared" si="26"/>
        <v>0</v>
      </c>
      <c r="CH42" s="5">
        <f t="shared" si="26"/>
        <v>0</v>
      </c>
      <c r="CI42" s="5">
        <f t="shared" si="26"/>
        <v>0</v>
      </c>
      <c r="CJ42" s="169" t="s">
        <v>189</v>
      </c>
    </row>
    <row r="43" spans="1:88" x14ac:dyDescent="0.25">
      <c r="A43" s="169" t="s">
        <v>190</v>
      </c>
      <c r="B43" s="169" t="s">
        <v>173</v>
      </c>
      <c r="C43" s="48" t="s">
        <v>191</v>
      </c>
      <c r="D43" s="169" t="s">
        <v>121</v>
      </c>
      <c r="E43" s="169"/>
      <c r="F43" s="169" t="s">
        <v>175</v>
      </c>
      <c r="G43" s="169" t="s">
        <v>176</v>
      </c>
      <c r="H43" s="169" t="s">
        <v>177</v>
      </c>
      <c r="I43" s="169">
        <v>20</v>
      </c>
      <c r="J43" s="5">
        <v>1401000</v>
      </c>
      <c r="K43" s="5">
        <v>1401000</v>
      </c>
      <c r="L43" s="5">
        <v>2802000</v>
      </c>
      <c r="M43" s="38"/>
      <c r="N43" s="38"/>
      <c r="O43" s="110">
        <f t="shared" si="2"/>
        <v>0</v>
      </c>
      <c r="P43" s="39" t="s">
        <v>123</v>
      </c>
      <c r="Q43" s="39" t="s">
        <v>123</v>
      </c>
      <c r="R43" s="110">
        <f t="shared" si="3"/>
        <v>0</v>
      </c>
      <c r="S43" s="39"/>
      <c r="T43" s="39"/>
      <c r="U43" s="110">
        <f t="shared" si="4"/>
        <v>0</v>
      </c>
      <c r="V43" s="112"/>
      <c r="W43" s="112"/>
      <c r="X43" s="110">
        <f t="shared" si="5"/>
        <v>0</v>
      </c>
      <c r="Y43" s="110">
        <f t="shared" ref="Y43:Z55" si="27">+SUM(M43,P43,S43,V43)</f>
        <v>0</v>
      </c>
      <c r="Z43" s="110">
        <f t="shared" si="27"/>
        <v>0</v>
      </c>
      <c r="AA43" s="110">
        <f t="shared" si="7"/>
        <v>0</v>
      </c>
      <c r="AB43" s="38">
        <v>0</v>
      </c>
      <c r="AC43" s="38">
        <v>0</v>
      </c>
      <c r="AD43" s="110">
        <f t="shared" si="8"/>
        <v>0</v>
      </c>
      <c r="AE43" s="112">
        <f>'GB 2023'!AE43-(AB43-'GB 2023'!AB43)/3</f>
        <v>0</v>
      </c>
      <c r="AF43" s="112">
        <f>'GB 2023'!AF43-(AC43-'GB 2023'!AC43)/3</f>
        <v>0</v>
      </c>
      <c r="AG43" s="110">
        <f t="shared" si="9"/>
        <v>0</v>
      </c>
      <c r="AH43" s="112">
        <f>'GB 2023'!AH43-(AB43-'GB 2023'!AB43)/3</f>
        <v>1500000</v>
      </c>
      <c r="AI43" s="112">
        <f>'GB 2023'!AI43-(AC43-'GB 2023'!AC43)/3</f>
        <v>1500000</v>
      </c>
      <c r="AJ43" s="110">
        <f t="shared" si="10"/>
        <v>3000000</v>
      </c>
      <c r="AK43" s="112">
        <f>'GB 2023'!AN43-SUM('CMS Q3 Update'!AB43,'CMS Q3 Update'!AE43,'CMS Q3 Update'!AH43)</f>
        <v>0</v>
      </c>
      <c r="AL43" s="112">
        <f>'GB 2023'!AO43-SUM('CMS Q3 Update'!AC43,'CMS Q3 Update'!AF43,'CMS Q3 Update'!AI43)</f>
        <v>0</v>
      </c>
      <c r="AM43" s="110">
        <f t="shared" si="11"/>
        <v>0</v>
      </c>
      <c r="AN43" s="110">
        <f t="shared" ref="AN43:AO55" si="28">+SUM(AB43,AE43,AH43,AK43)</f>
        <v>1500000</v>
      </c>
      <c r="AO43" s="110">
        <f t="shared" si="28"/>
        <v>1500000</v>
      </c>
      <c r="AP43" s="110">
        <f t="shared" si="13"/>
        <v>3000000</v>
      </c>
      <c r="AQ43" s="112"/>
      <c r="AR43" s="112"/>
      <c r="AS43" s="110">
        <f t="shared" si="14"/>
        <v>0</v>
      </c>
      <c r="AT43" s="112"/>
      <c r="AU43" s="112"/>
      <c r="AV43" s="110">
        <f t="shared" si="15"/>
        <v>0</v>
      </c>
      <c r="AW43" s="112"/>
      <c r="AX43" s="112"/>
      <c r="AY43" s="110">
        <f t="shared" si="16"/>
        <v>0</v>
      </c>
      <c r="AZ43" s="89"/>
      <c r="BA43" s="89"/>
      <c r="BB43" s="91">
        <f t="shared" si="17"/>
        <v>0</v>
      </c>
      <c r="BC43" s="110">
        <f t="shared" ref="BC43:BD55" si="29">+SUM(AQ43,AT43,AW43,AZ43)</f>
        <v>0</v>
      </c>
      <c r="BD43" s="110">
        <f t="shared" si="29"/>
        <v>0</v>
      </c>
      <c r="BE43" s="110">
        <f t="shared" si="19"/>
        <v>0</v>
      </c>
      <c r="BF43" s="89"/>
      <c r="BG43" s="89"/>
      <c r="BH43" s="90">
        <f t="shared" si="20"/>
        <v>0</v>
      </c>
      <c r="BI43" s="89"/>
      <c r="BJ43" s="89"/>
      <c r="BK43" s="90">
        <f t="shared" si="21"/>
        <v>0</v>
      </c>
      <c r="BL43" s="89"/>
      <c r="BM43" s="89"/>
      <c r="BN43" s="90">
        <f t="shared" si="22"/>
        <v>0</v>
      </c>
      <c r="BO43" s="91">
        <f t="shared" ref="BO43:BP55" si="30">+SUM(BF43,BI43,BL43)</f>
        <v>0</v>
      </c>
      <c r="BP43" s="91">
        <f t="shared" si="30"/>
        <v>0</v>
      </c>
      <c r="BQ43" s="91">
        <f t="shared" si="24"/>
        <v>0</v>
      </c>
      <c r="BR43" s="5">
        <f t="shared" ref="BR43:BT55" si="31">+SUM(BO43,BC43,AN43,Y43)</f>
        <v>1500000</v>
      </c>
      <c r="BS43" s="5">
        <f t="shared" si="31"/>
        <v>1500000</v>
      </c>
      <c r="BT43" s="5">
        <f t="shared" si="31"/>
        <v>3000000</v>
      </c>
      <c r="BU43" s="5" t="e">
        <f>+Y43-#REF!</f>
        <v>#REF!</v>
      </c>
      <c r="BV43" s="5" t="e">
        <f>+Z43-#REF!</f>
        <v>#REF!</v>
      </c>
      <c r="BW43" s="5" t="e">
        <f>+AA43-#REF!</f>
        <v>#REF!</v>
      </c>
      <c r="BX43" s="5" t="e">
        <f>+AN43-#REF!</f>
        <v>#REF!</v>
      </c>
      <c r="BY43" s="5" t="e">
        <f>+AO43-#REF!</f>
        <v>#REF!</v>
      </c>
      <c r="BZ43" s="5" t="e">
        <f>+AP43-#REF!</f>
        <v>#REF!</v>
      </c>
      <c r="CA43" s="5" t="e">
        <f>+BC43-#REF!</f>
        <v>#REF!</v>
      </c>
      <c r="CB43" s="5" t="e">
        <f>+BD43-#REF!</f>
        <v>#REF!</v>
      </c>
      <c r="CC43" s="5" t="e">
        <f>+BE43-#REF!</f>
        <v>#REF!</v>
      </c>
      <c r="CD43" s="5" t="e">
        <f>+BO43-#REF!</f>
        <v>#REF!</v>
      </c>
      <c r="CE43" s="5" t="e">
        <f>+BP43-#REF!</f>
        <v>#REF!</v>
      </c>
      <c r="CF43" s="5" t="e">
        <f>+BQ43-#REF!</f>
        <v>#REF!</v>
      </c>
      <c r="CG43" s="5">
        <f t="shared" si="26"/>
        <v>99000</v>
      </c>
      <c r="CH43" s="5">
        <f t="shared" si="26"/>
        <v>99000</v>
      </c>
      <c r="CI43" s="5">
        <f t="shared" si="26"/>
        <v>198000</v>
      </c>
      <c r="CJ43" s="169" t="s">
        <v>178</v>
      </c>
    </row>
    <row r="44" spans="1:88" x14ac:dyDescent="0.25">
      <c r="A44" s="169" t="s">
        <v>182</v>
      </c>
      <c r="B44" s="169" t="s">
        <v>173</v>
      </c>
      <c r="C44" s="48" t="s">
        <v>192</v>
      </c>
      <c r="D44" s="169" t="s">
        <v>121</v>
      </c>
      <c r="E44" s="169"/>
      <c r="F44" s="169" t="s">
        <v>175</v>
      </c>
      <c r="G44" s="169" t="s">
        <v>176</v>
      </c>
      <c r="H44" s="169" t="s">
        <v>177</v>
      </c>
      <c r="I44" s="169">
        <v>20</v>
      </c>
      <c r="J44" s="5">
        <v>4000000</v>
      </c>
      <c r="K44" s="5">
        <v>0</v>
      </c>
      <c r="L44" s="5">
        <v>4000000</v>
      </c>
      <c r="M44" s="38"/>
      <c r="N44" s="38"/>
      <c r="O44" s="110">
        <f t="shared" si="2"/>
        <v>0</v>
      </c>
      <c r="P44" s="39" t="s">
        <v>123</v>
      </c>
      <c r="Q44" s="39" t="s">
        <v>123</v>
      </c>
      <c r="R44" s="110">
        <f t="shared" si="3"/>
        <v>0</v>
      </c>
      <c r="S44" s="39"/>
      <c r="T44" s="39"/>
      <c r="U44" s="110">
        <f t="shared" si="4"/>
        <v>0</v>
      </c>
      <c r="V44" s="112">
        <v>500000</v>
      </c>
      <c r="W44" s="39"/>
      <c r="X44" s="110">
        <f t="shared" si="5"/>
        <v>500000</v>
      </c>
      <c r="Y44" s="110">
        <f t="shared" si="27"/>
        <v>500000</v>
      </c>
      <c r="Z44" s="110">
        <f t="shared" si="27"/>
        <v>0</v>
      </c>
      <c r="AA44" s="110">
        <f t="shared" si="7"/>
        <v>500000</v>
      </c>
      <c r="AB44" s="38">
        <v>12939</v>
      </c>
      <c r="AC44" s="38"/>
      <c r="AD44" s="110">
        <f t="shared" si="8"/>
        <v>12939</v>
      </c>
      <c r="AE44" s="112">
        <f>'GB 2023'!AE44-(AB44-'GB 2023'!AB44)/3</f>
        <v>662354</v>
      </c>
      <c r="AF44" s="112">
        <f>'GB 2023'!AF44-(AC44-'GB 2023'!AC44)/3</f>
        <v>0</v>
      </c>
      <c r="AG44" s="110">
        <f t="shared" si="9"/>
        <v>662354</v>
      </c>
      <c r="AH44" s="112">
        <f>'GB 2023'!AH44-(AB44-'GB 2023'!AB44)/3</f>
        <v>662354</v>
      </c>
      <c r="AI44" s="112">
        <f>'GB 2023'!AI44-(AC44-'GB 2023'!AC44)/3</f>
        <v>0</v>
      </c>
      <c r="AJ44" s="110">
        <f t="shared" si="10"/>
        <v>662354</v>
      </c>
      <c r="AK44" s="112">
        <f>'GB 2023'!AN44-SUM('CMS Q3 Update'!AB44,'CMS Q3 Update'!AE44,'CMS Q3 Update'!AH44)</f>
        <v>662353</v>
      </c>
      <c r="AL44" s="112">
        <f>'GB 2023'!AO44-SUM('CMS Q3 Update'!AC44,'CMS Q3 Update'!AF44,'CMS Q3 Update'!AI44)</f>
        <v>0</v>
      </c>
      <c r="AM44" s="110">
        <f t="shared" si="11"/>
        <v>662353</v>
      </c>
      <c r="AN44" s="110">
        <f t="shared" si="28"/>
        <v>2000000</v>
      </c>
      <c r="AO44" s="110">
        <f t="shared" si="28"/>
        <v>0</v>
      </c>
      <c r="AP44" s="110">
        <f t="shared" si="13"/>
        <v>2000000</v>
      </c>
      <c r="AQ44" s="112">
        <v>500000</v>
      </c>
      <c r="AR44" s="39" t="s">
        <v>123</v>
      </c>
      <c r="AS44" s="110">
        <f t="shared" si="14"/>
        <v>500000</v>
      </c>
      <c r="AT44" s="112">
        <v>500000</v>
      </c>
      <c r="AU44" s="39" t="s">
        <v>123</v>
      </c>
      <c r="AV44" s="110">
        <f t="shared" si="15"/>
        <v>500000</v>
      </c>
      <c r="AW44" s="112">
        <v>500000</v>
      </c>
      <c r="AX44" s="39" t="s">
        <v>123</v>
      </c>
      <c r="AY44" s="110">
        <f t="shared" si="16"/>
        <v>500000</v>
      </c>
      <c r="AZ44" s="89"/>
      <c r="BA44" s="89"/>
      <c r="BB44" s="91">
        <f t="shared" si="17"/>
        <v>0</v>
      </c>
      <c r="BC44" s="110">
        <f t="shared" si="29"/>
        <v>1500000</v>
      </c>
      <c r="BD44" s="110">
        <f t="shared" si="29"/>
        <v>0</v>
      </c>
      <c r="BE44" s="110">
        <f t="shared" si="19"/>
        <v>1500000</v>
      </c>
      <c r="BF44" s="89"/>
      <c r="BG44" s="89"/>
      <c r="BH44" s="90">
        <f t="shared" si="20"/>
        <v>0</v>
      </c>
      <c r="BI44" s="89"/>
      <c r="BJ44" s="89"/>
      <c r="BK44" s="90">
        <f t="shared" si="21"/>
        <v>0</v>
      </c>
      <c r="BL44" s="89"/>
      <c r="BM44" s="89"/>
      <c r="BN44" s="90">
        <f t="shared" si="22"/>
        <v>0</v>
      </c>
      <c r="BO44" s="91">
        <f t="shared" si="30"/>
        <v>0</v>
      </c>
      <c r="BP44" s="91">
        <f t="shared" si="30"/>
        <v>0</v>
      </c>
      <c r="BQ44" s="91">
        <f t="shared" si="24"/>
        <v>0</v>
      </c>
      <c r="BR44" s="5">
        <f t="shared" si="31"/>
        <v>4000000</v>
      </c>
      <c r="BS44" s="5">
        <f t="shared" si="31"/>
        <v>0</v>
      </c>
      <c r="BT44" s="5">
        <f t="shared" si="31"/>
        <v>4000000</v>
      </c>
      <c r="BU44" s="5" t="e">
        <f>+Y44-#REF!</f>
        <v>#REF!</v>
      </c>
      <c r="BV44" s="5" t="e">
        <f>+Z44-#REF!</f>
        <v>#REF!</v>
      </c>
      <c r="BW44" s="5" t="e">
        <f>+AA44-#REF!</f>
        <v>#REF!</v>
      </c>
      <c r="BX44" s="5" t="e">
        <f>+AN44-#REF!</f>
        <v>#REF!</v>
      </c>
      <c r="BY44" s="5" t="e">
        <f>+AO44-#REF!</f>
        <v>#REF!</v>
      </c>
      <c r="BZ44" s="5" t="e">
        <f>+AP44-#REF!</f>
        <v>#REF!</v>
      </c>
      <c r="CA44" s="5" t="e">
        <f>+BC44-#REF!</f>
        <v>#REF!</v>
      </c>
      <c r="CB44" s="5" t="e">
        <f>+BD44-#REF!</f>
        <v>#REF!</v>
      </c>
      <c r="CC44" s="5" t="e">
        <f>+BE44-#REF!</f>
        <v>#REF!</v>
      </c>
      <c r="CD44" s="5" t="e">
        <f>+BO44-#REF!</f>
        <v>#REF!</v>
      </c>
      <c r="CE44" s="5" t="e">
        <f>+BP44-#REF!</f>
        <v>#REF!</v>
      </c>
      <c r="CF44" s="5" t="e">
        <f>+BQ44-#REF!</f>
        <v>#REF!</v>
      </c>
      <c r="CG44" s="5">
        <f t="shared" si="26"/>
        <v>0</v>
      </c>
      <c r="CH44" s="5">
        <f t="shared" si="26"/>
        <v>0</v>
      </c>
      <c r="CI44" s="5">
        <f t="shared" si="26"/>
        <v>0</v>
      </c>
      <c r="CJ44" s="169"/>
    </row>
    <row r="45" spans="1:88" x14ac:dyDescent="0.25">
      <c r="A45" s="169" t="s">
        <v>172</v>
      </c>
      <c r="B45" s="169" t="s">
        <v>173</v>
      </c>
      <c r="C45" s="48" t="s">
        <v>174</v>
      </c>
      <c r="D45" s="169" t="s">
        <v>117</v>
      </c>
      <c r="E45" s="169"/>
      <c r="F45" s="169" t="s">
        <v>193</v>
      </c>
      <c r="G45" s="169" t="s">
        <v>194</v>
      </c>
      <c r="H45" s="169" t="s">
        <v>195</v>
      </c>
      <c r="I45" s="169" t="s">
        <v>196</v>
      </c>
      <c r="J45" s="5">
        <v>6125000</v>
      </c>
      <c r="K45" s="5">
        <v>6125000</v>
      </c>
      <c r="L45" s="5">
        <v>12250000</v>
      </c>
      <c r="M45" s="38"/>
      <c r="N45" s="38"/>
      <c r="O45" s="110">
        <f t="shared" si="2"/>
        <v>0</v>
      </c>
      <c r="P45" s="39" t="s">
        <v>123</v>
      </c>
      <c r="Q45" s="39" t="s">
        <v>123</v>
      </c>
      <c r="R45" s="110">
        <f t="shared" si="3"/>
        <v>0</v>
      </c>
      <c r="S45" s="39"/>
      <c r="T45" s="39"/>
      <c r="U45" s="110">
        <f t="shared" si="4"/>
        <v>0</v>
      </c>
      <c r="V45" s="39"/>
      <c r="W45" s="39"/>
      <c r="X45" s="110">
        <f t="shared" si="5"/>
        <v>0</v>
      </c>
      <c r="Y45" s="110">
        <f t="shared" si="27"/>
        <v>0</v>
      </c>
      <c r="Z45" s="110">
        <f t="shared" si="27"/>
        <v>0</v>
      </c>
      <c r="AA45" s="110">
        <f t="shared" si="7"/>
        <v>0</v>
      </c>
      <c r="AB45" s="38">
        <v>0</v>
      </c>
      <c r="AC45" s="38">
        <v>0</v>
      </c>
      <c r="AD45" s="110">
        <f t="shared" si="8"/>
        <v>0</v>
      </c>
      <c r="AE45" s="112">
        <f>'GB 2023'!AE45-(AB45-'GB 2023'!AB45)/3</f>
        <v>0</v>
      </c>
      <c r="AF45" s="112">
        <f>'GB 2023'!AF45-(AC45-'GB 2023'!AC45)/3</f>
        <v>0</v>
      </c>
      <c r="AG45" s="110">
        <f t="shared" si="9"/>
        <v>0</v>
      </c>
      <c r="AH45" s="112">
        <f>'GB 2023'!AH45-(AB45-'GB 2023'!AB45)/3</f>
        <v>5365000</v>
      </c>
      <c r="AI45" s="112">
        <f>'GB 2023'!AI45-(AC45-'GB 2023'!AC45)/3</f>
        <v>6885000</v>
      </c>
      <c r="AJ45" s="110">
        <f t="shared" si="10"/>
        <v>12250000</v>
      </c>
      <c r="AK45" s="112">
        <f>'GB 2023'!AN45-SUM('CMS Q3 Update'!AB45,'CMS Q3 Update'!AE45,'CMS Q3 Update'!AH45)</f>
        <v>0</v>
      </c>
      <c r="AL45" s="112">
        <f>'GB 2023'!AO45-SUM('CMS Q3 Update'!AC45,'CMS Q3 Update'!AF45,'CMS Q3 Update'!AI45)</f>
        <v>0</v>
      </c>
      <c r="AM45" s="110">
        <f t="shared" si="11"/>
        <v>0</v>
      </c>
      <c r="AN45" s="110">
        <f t="shared" si="28"/>
        <v>5365000</v>
      </c>
      <c r="AO45" s="110">
        <f t="shared" si="28"/>
        <v>6885000</v>
      </c>
      <c r="AP45" s="110">
        <f t="shared" si="13"/>
        <v>12250000</v>
      </c>
      <c r="AQ45" s="39">
        <v>0</v>
      </c>
      <c r="AR45" s="39">
        <v>0</v>
      </c>
      <c r="AS45" s="110">
        <f t="shared" si="14"/>
        <v>0</v>
      </c>
      <c r="AT45" s="39">
        <v>0</v>
      </c>
      <c r="AU45" s="39">
        <v>0</v>
      </c>
      <c r="AV45" s="110">
        <f t="shared" si="15"/>
        <v>0</v>
      </c>
      <c r="AW45" s="39">
        <v>0</v>
      </c>
      <c r="AX45" s="39">
        <v>0</v>
      </c>
      <c r="AY45" s="110">
        <f t="shared" si="16"/>
        <v>0</v>
      </c>
      <c r="AZ45" s="89"/>
      <c r="BA45" s="89"/>
      <c r="BB45" s="91">
        <f t="shared" si="17"/>
        <v>0</v>
      </c>
      <c r="BC45" s="110">
        <f t="shared" si="29"/>
        <v>0</v>
      </c>
      <c r="BD45" s="110">
        <f t="shared" si="29"/>
        <v>0</v>
      </c>
      <c r="BE45" s="110">
        <f t="shared" si="19"/>
        <v>0</v>
      </c>
      <c r="BF45" s="89"/>
      <c r="BG45" s="89"/>
      <c r="BH45" s="90">
        <f t="shared" si="20"/>
        <v>0</v>
      </c>
      <c r="BI45" s="89"/>
      <c r="BJ45" s="89"/>
      <c r="BK45" s="90">
        <f t="shared" si="21"/>
        <v>0</v>
      </c>
      <c r="BL45" s="89"/>
      <c r="BM45" s="89"/>
      <c r="BN45" s="90">
        <f t="shared" si="22"/>
        <v>0</v>
      </c>
      <c r="BO45" s="91">
        <f t="shared" si="30"/>
        <v>0</v>
      </c>
      <c r="BP45" s="91">
        <f t="shared" si="30"/>
        <v>0</v>
      </c>
      <c r="BQ45" s="91">
        <f t="shared" si="24"/>
        <v>0</v>
      </c>
      <c r="BR45" s="5">
        <f t="shared" si="31"/>
        <v>5365000</v>
      </c>
      <c r="BS45" s="5">
        <f t="shared" si="31"/>
        <v>6885000</v>
      </c>
      <c r="BT45" s="5">
        <f t="shared" si="31"/>
        <v>12250000</v>
      </c>
      <c r="BU45" s="5" t="e">
        <f>+Y45-#REF!</f>
        <v>#REF!</v>
      </c>
      <c r="BV45" s="5" t="e">
        <f>+Z45-#REF!</f>
        <v>#REF!</v>
      </c>
      <c r="BW45" s="5" t="e">
        <f>+AA45-#REF!</f>
        <v>#REF!</v>
      </c>
      <c r="BX45" s="5" t="e">
        <f>+AN45-#REF!</f>
        <v>#REF!</v>
      </c>
      <c r="BY45" s="5" t="e">
        <f>+AO45-#REF!</f>
        <v>#REF!</v>
      </c>
      <c r="BZ45" s="5" t="e">
        <f>+AP45-#REF!</f>
        <v>#REF!</v>
      </c>
      <c r="CA45" s="5" t="e">
        <f>+BC45-#REF!</f>
        <v>#REF!</v>
      </c>
      <c r="CB45" s="5" t="e">
        <f>+BD45-#REF!</f>
        <v>#REF!</v>
      </c>
      <c r="CC45" s="5" t="e">
        <f>+BE45-#REF!</f>
        <v>#REF!</v>
      </c>
      <c r="CD45" s="5" t="e">
        <f>+BO45-#REF!</f>
        <v>#REF!</v>
      </c>
      <c r="CE45" s="5" t="e">
        <f>+BP45-#REF!</f>
        <v>#REF!</v>
      </c>
      <c r="CF45" s="5" t="e">
        <f>+BQ45-#REF!</f>
        <v>#REF!</v>
      </c>
      <c r="CG45" s="5">
        <f t="shared" si="26"/>
        <v>-760000</v>
      </c>
      <c r="CH45" s="5">
        <f t="shared" si="26"/>
        <v>760000</v>
      </c>
      <c r="CI45" s="5">
        <f t="shared" si="26"/>
        <v>0</v>
      </c>
      <c r="CJ45" s="169" t="s">
        <v>197</v>
      </c>
    </row>
    <row r="46" spans="1:88" x14ac:dyDescent="0.25">
      <c r="A46" s="169" t="s">
        <v>179</v>
      </c>
      <c r="B46" s="169" t="s">
        <v>173</v>
      </c>
      <c r="C46" s="48" t="s">
        <v>180</v>
      </c>
      <c r="D46" s="169" t="s">
        <v>117</v>
      </c>
      <c r="E46" s="169"/>
      <c r="F46" s="169" t="s">
        <v>193</v>
      </c>
      <c r="G46" s="169" t="s">
        <v>194</v>
      </c>
      <c r="H46" s="169" t="s">
        <v>198</v>
      </c>
      <c r="I46" s="169" t="s">
        <v>196</v>
      </c>
      <c r="J46" s="5">
        <v>44235000</v>
      </c>
      <c r="K46" s="5">
        <v>44235000</v>
      </c>
      <c r="L46" s="5">
        <v>88470000</v>
      </c>
      <c r="M46" s="38">
        <v>0</v>
      </c>
      <c r="N46" s="38">
        <v>0</v>
      </c>
      <c r="O46" s="110">
        <f t="shared" si="2"/>
        <v>0</v>
      </c>
      <c r="P46" s="39">
        <v>0</v>
      </c>
      <c r="Q46" s="39">
        <v>0</v>
      </c>
      <c r="R46" s="110">
        <f t="shared" si="3"/>
        <v>0</v>
      </c>
      <c r="S46" s="112">
        <v>0</v>
      </c>
      <c r="T46" s="112">
        <v>0</v>
      </c>
      <c r="U46" s="110">
        <f t="shared" si="4"/>
        <v>0</v>
      </c>
      <c r="V46" s="112">
        <v>0</v>
      </c>
      <c r="W46" s="112">
        <v>0</v>
      </c>
      <c r="X46" s="110">
        <f t="shared" si="5"/>
        <v>0</v>
      </c>
      <c r="Y46" s="110">
        <f t="shared" si="27"/>
        <v>0</v>
      </c>
      <c r="Z46" s="110">
        <f t="shared" si="27"/>
        <v>0</v>
      </c>
      <c r="AA46" s="110">
        <f t="shared" si="7"/>
        <v>0</v>
      </c>
      <c r="AB46" s="38">
        <v>0</v>
      </c>
      <c r="AC46" s="38">
        <v>0</v>
      </c>
      <c r="AD46" s="110">
        <f t="shared" si="8"/>
        <v>0</v>
      </c>
      <c r="AE46" s="112">
        <f>'GB 2023'!AE46-(AB46-'GB 2023'!AB46)/3</f>
        <v>14745000</v>
      </c>
      <c r="AF46" s="112">
        <f>'GB 2023'!AF46-(AC46-'GB 2023'!AC46)/3</f>
        <v>14745000</v>
      </c>
      <c r="AG46" s="110">
        <f t="shared" si="9"/>
        <v>29490000</v>
      </c>
      <c r="AH46" s="112">
        <f>'GB 2023'!AH46-(AB46-'GB 2023'!AB46)/3</f>
        <v>14745000</v>
      </c>
      <c r="AI46" s="112">
        <f>'GB 2023'!AI46-(AC46-'GB 2023'!AC46)/3</f>
        <v>14745000</v>
      </c>
      <c r="AJ46" s="110">
        <f t="shared" si="10"/>
        <v>29490000</v>
      </c>
      <c r="AK46" s="112">
        <f>'GB 2023'!AN46-SUM('CMS Q3 Update'!AB46,'CMS Q3 Update'!AE46,'CMS Q3 Update'!AH46)</f>
        <v>14745000</v>
      </c>
      <c r="AL46" s="112">
        <f>'GB 2023'!AO46-SUM('CMS Q3 Update'!AC46,'CMS Q3 Update'!AF46,'CMS Q3 Update'!AI46)</f>
        <v>14745000</v>
      </c>
      <c r="AM46" s="110">
        <f t="shared" si="11"/>
        <v>29490000</v>
      </c>
      <c r="AN46" s="110">
        <f t="shared" si="28"/>
        <v>44235000</v>
      </c>
      <c r="AO46" s="110">
        <f t="shared" si="28"/>
        <v>44235000</v>
      </c>
      <c r="AP46" s="110">
        <f t="shared" si="13"/>
        <v>88470000</v>
      </c>
      <c r="AQ46" s="39">
        <v>0</v>
      </c>
      <c r="AR46" s="39">
        <v>0</v>
      </c>
      <c r="AS46" s="110">
        <f t="shared" si="14"/>
        <v>0</v>
      </c>
      <c r="AT46" s="39">
        <v>0</v>
      </c>
      <c r="AU46" s="39">
        <v>0</v>
      </c>
      <c r="AV46" s="110">
        <f t="shared" si="15"/>
        <v>0</v>
      </c>
      <c r="AW46" s="39">
        <v>0</v>
      </c>
      <c r="AX46" s="39">
        <v>0</v>
      </c>
      <c r="AY46" s="110">
        <f t="shared" si="16"/>
        <v>0</v>
      </c>
      <c r="AZ46" s="89"/>
      <c r="BA46" s="89"/>
      <c r="BB46" s="91">
        <f t="shared" si="17"/>
        <v>0</v>
      </c>
      <c r="BC46" s="110">
        <f t="shared" si="29"/>
        <v>0</v>
      </c>
      <c r="BD46" s="110">
        <f t="shared" si="29"/>
        <v>0</v>
      </c>
      <c r="BE46" s="110">
        <f t="shared" si="19"/>
        <v>0</v>
      </c>
      <c r="BF46" s="89"/>
      <c r="BG46" s="89"/>
      <c r="BH46" s="90">
        <f t="shared" si="20"/>
        <v>0</v>
      </c>
      <c r="BI46" s="89"/>
      <c r="BJ46" s="89"/>
      <c r="BK46" s="90">
        <f t="shared" si="21"/>
        <v>0</v>
      </c>
      <c r="BL46" s="89"/>
      <c r="BM46" s="89"/>
      <c r="BN46" s="90">
        <f t="shared" si="22"/>
        <v>0</v>
      </c>
      <c r="BO46" s="91">
        <f t="shared" si="30"/>
        <v>0</v>
      </c>
      <c r="BP46" s="91">
        <f t="shared" si="30"/>
        <v>0</v>
      </c>
      <c r="BQ46" s="91">
        <f t="shared" si="24"/>
        <v>0</v>
      </c>
      <c r="BR46" s="5">
        <f t="shared" si="31"/>
        <v>44235000</v>
      </c>
      <c r="BS46" s="5">
        <f t="shared" si="31"/>
        <v>44235000</v>
      </c>
      <c r="BT46" s="5">
        <f t="shared" si="31"/>
        <v>88470000</v>
      </c>
      <c r="BU46" s="5" t="e">
        <f>+Y46-#REF!</f>
        <v>#REF!</v>
      </c>
      <c r="BV46" s="5" t="e">
        <f>+Z46-#REF!</f>
        <v>#REF!</v>
      </c>
      <c r="BW46" s="5" t="e">
        <f>+AA46-#REF!</f>
        <v>#REF!</v>
      </c>
      <c r="BX46" s="5" t="e">
        <f>+AN46-#REF!</f>
        <v>#REF!</v>
      </c>
      <c r="BY46" s="5" t="e">
        <f>+AO46-#REF!</f>
        <v>#REF!</v>
      </c>
      <c r="BZ46" s="5" t="e">
        <f>+AP46-#REF!</f>
        <v>#REF!</v>
      </c>
      <c r="CA46" s="5" t="e">
        <f>+BC46-#REF!</f>
        <v>#REF!</v>
      </c>
      <c r="CB46" s="5" t="e">
        <f>+BD46-#REF!</f>
        <v>#REF!</v>
      </c>
      <c r="CC46" s="5" t="e">
        <f>+BE46-#REF!</f>
        <v>#REF!</v>
      </c>
      <c r="CD46" s="5" t="e">
        <f>+BO46-#REF!</f>
        <v>#REF!</v>
      </c>
      <c r="CE46" s="5" t="e">
        <f>+BP46-#REF!</f>
        <v>#REF!</v>
      </c>
      <c r="CF46" s="5" t="e">
        <f>+BQ46-#REF!</f>
        <v>#REF!</v>
      </c>
      <c r="CG46" s="5">
        <f t="shared" si="26"/>
        <v>0</v>
      </c>
      <c r="CH46" s="5">
        <f t="shared" si="26"/>
        <v>0</v>
      </c>
      <c r="CI46" s="5">
        <f t="shared" si="26"/>
        <v>0</v>
      </c>
      <c r="CJ46" s="169" t="s">
        <v>197</v>
      </c>
    </row>
    <row r="47" spans="1:88" x14ac:dyDescent="0.25">
      <c r="A47" s="169" t="s">
        <v>199</v>
      </c>
      <c r="B47" s="169" t="s">
        <v>173</v>
      </c>
      <c r="C47" s="48" t="s">
        <v>200</v>
      </c>
      <c r="D47" s="169" t="s">
        <v>117</v>
      </c>
      <c r="E47" s="169"/>
      <c r="F47" s="169" t="s">
        <v>193</v>
      </c>
      <c r="G47" s="169" t="s">
        <v>194</v>
      </c>
      <c r="H47" s="169" t="s">
        <v>195</v>
      </c>
      <c r="I47" s="169" t="s">
        <v>196</v>
      </c>
      <c r="J47" s="5">
        <v>40000000</v>
      </c>
      <c r="K47" s="5">
        <v>0</v>
      </c>
      <c r="L47" s="5">
        <v>40000000</v>
      </c>
      <c r="M47" s="38"/>
      <c r="N47" s="38"/>
      <c r="O47" s="110">
        <f t="shared" si="2"/>
        <v>0</v>
      </c>
      <c r="P47" s="39" t="s">
        <v>123</v>
      </c>
      <c r="Q47" s="39" t="s">
        <v>123</v>
      </c>
      <c r="R47" s="110">
        <f t="shared" si="3"/>
        <v>0</v>
      </c>
      <c r="S47" s="39"/>
      <c r="T47" s="39"/>
      <c r="U47" s="110">
        <f t="shared" si="4"/>
        <v>0</v>
      </c>
      <c r="V47" s="112">
        <f>ROUND(9052769,-3)</f>
        <v>9053000</v>
      </c>
      <c r="W47" s="39"/>
      <c r="X47" s="110">
        <f t="shared" si="5"/>
        <v>9053000</v>
      </c>
      <c r="Y47" s="110">
        <f t="shared" si="27"/>
        <v>9053000</v>
      </c>
      <c r="Z47" s="110">
        <f t="shared" si="27"/>
        <v>0</v>
      </c>
      <c r="AA47" s="110">
        <f t="shared" si="7"/>
        <v>9053000</v>
      </c>
      <c r="AB47" s="38">
        <v>7450500</v>
      </c>
      <c r="AC47" s="38"/>
      <c r="AD47" s="110">
        <f t="shared" si="8"/>
        <v>7450500</v>
      </c>
      <c r="AE47" s="112">
        <f>'GB 2023'!AE47-(AB47-'GB 2023'!AB47)/3</f>
        <v>16634500</v>
      </c>
      <c r="AF47" s="112">
        <f>'GB 2023'!AF47-(AC47-'GB 2023'!AC47)/3</f>
        <v>0</v>
      </c>
      <c r="AG47" s="110">
        <f t="shared" si="9"/>
        <v>16634500</v>
      </c>
      <c r="AH47" s="112">
        <f>'GB 2023'!AH47-(AB47-'GB 2023'!AB47)/3</f>
        <v>-1801500</v>
      </c>
      <c r="AI47" s="112">
        <f>'GB 2023'!AI47-(AC47-'GB 2023'!AC47)/3</f>
        <v>0</v>
      </c>
      <c r="AJ47" s="110">
        <f t="shared" si="10"/>
        <v>-1801500</v>
      </c>
      <c r="AK47" s="112">
        <f>'GB 2023'!AN47-SUM('CMS Q3 Update'!AB47,'CMS Q3 Update'!AE47,'CMS Q3 Update'!AH47)</f>
        <v>7367500</v>
      </c>
      <c r="AL47" s="112">
        <f>'GB 2023'!AO47-SUM('CMS Q3 Update'!AC47,'CMS Q3 Update'!AF47,'CMS Q3 Update'!AI47)</f>
        <v>0</v>
      </c>
      <c r="AM47" s="110">
        <f t="shared" si="11"/>
        <v>7367500</v>
      </c>
      <c r="AN47" s="110">
        <f t="shared" si="28"/>
        <v>29651000</v>
      </c>
      <c r="AO47" s="110">
        <f t="shared" si="28"/>
        <v>0</v>
      </c>
      <c r="AP47" s="110">
        <f t="shared" si="13"/>
        <v>29651000</v>
      </c>
      <c r="AQ47" s="112">
        <v>475000</v>
      </c>
      <c r="AR47" s="39" t="s">
        <v>123</v>
      </c>
      <c r="AS47" s="110">
        <f t="shared" si="14"/>
        <v>475000</v>
      </c>
      <c r="AT47" s="94">
        <f>ROUNDUP(219433,-3)</f>
        <v>220000</v>
      </c>
      <c r="AU47" s="39" t="s">
        <v>123</v>
      </c>
      <c r="AV47" s="110">
        <f t="shared" si="15"/>
        <v>220000</v>
      </c>
      <c r="AW47" s="94">
        <f>ROUND(601109,-3)</f>
        <v>601000</v>
      </c>
      <c r="AX47" s="39" t="s">
        <v>123</v>
      </c>
      <c r="AY47" s="110">
        <f t="shared" si="16"/>
        <v>601000</v>
      </c>
      <c r="AZ47" s="89"/>
      <c r="BA47" s="89"/>
      <c r="BB47" s="91">
        <f t="shared" si="17"/>
        <v>0</v>
      </c>
      <c r="BC47" s="110">
        <f t="shared" si="29"/>
        <v>1296000</v>
      </c>
      <c r="BD47" s="110">
        <f t="shared" si="29"/>
        <v>0</v>
      </c>
      <c r="BE47" s="110">
        <f t="shared" si="19"/>
        <v>1296000</v>
      </c>
      <c r="BF47" s="89"/>
      <c r="BG47" s="89"/>
      <c r="BH47" s="90">
        <f t="shared" si="20"/>
        <v>0</v>
      </c>
      <c r="BI47" s="89"/>
      <c r="BJ47" s="89"/>
      <c r="BK47" s="90">
        <f t="shared" si="21"/>
        <v>0</v>
      </c>
      <c r="BL47" s="89"/>
      <c r="BM47" s="89"/>
      <c r="BN47" s="90">
        <f t="shared" si="22"/>
        <v>0</v>
      </c>
      <c r="BO47" s="91">
        <f t="shared" si="30"/>
        <v>0</v>
      </c>
      <c r="BP47" s="91">
        <f t="shared" si="30"/>
        <v>0</v>
      </c>
      <c r="BQ47" s="91">
        <f t="shared" si="24"/>
        <v>0</v>
      </c>
      <c r="BR47" s="5">
        <f t="shared" si="31"/>
        <v>40000000</v>
      </c>
      <c r="BS47" s="5">
        <f t="shared" si="31"/>
        <v>0</v>
      </c>
      <c r="BT47" s="5">
        <f t="shared" si="31"/>
        <v>40000000</v>
      </c>
      <c r="BU47" s="5" t="e">
        <f>+Y47-#REF!</f>
        <v>#REF!</v>
      </c>
      <c r="BV47" s="5" t="e">
        <f>+Z47-#REF!</f>
        <v>#REF!</v>
      </c>
      <c r="BW47" s="5" t="e">
        <f>+AA47-#REF!</f>
        <v>#REF!</v>
      </c>
      <c r="BX47" s="5" t="e">
        <f>+AN47-#REF!</f>
        <v>#REF!</v>
      </c>
      <c r="BY47" s="5" t="e">
        <f>+AO47-#REF!</f>
        <v>#REF!</v>
      </c>
      <c r="BZ47" s="5" t="e">
        <f>+AP47-#REF!</f>
        <v>#REF!</v>
      </c>
      <c r="CA47" s="5" t="e">
        <f>+BC47-#REF!</f>
        <v>#REF!</v>
      </c>
      <c r="CB47" s="5" t="e">
        <f>+BD47-#REF!</f>
        <v>#REF!</v>
      </c>
      <c r="CC47" s="5" t="e">
        <f>+BE47-#REF!</f>
        <v>#REF!</v>
      </c>
      <c r="CD47" s="5" t="e">
        <f>+BO47-#REF!</f>
        <v>#REF!</v>
      </c>
      <c r="CE47" s="5" t="e">
        <f>+BP47-#REF!</f>
        <v>#REF!</v>
      </c>
      <c r="CF47" s="5" t="e">
        <f>+BQ47-#REF!</f>
        <v>#REF!</v>
      </c>
      <c r="CG47" s="5">
        <f t="shared" si="26"/>
        <v>0</v>
      </c>
      <c r="CH47" s="5">
        <f t="shared" si="26"/>
        <v>0</v>
      </c>
      <c r="CI47" s="5">
        <f t="shared" si="26"/>
        <v>0</v>
      </c>
      <c r="CJ47" s="169" t="s">
        <v>197</v>
      </c>
    </row>
    <row r="48" spans="1:88" x14ac:dyDescent="0.25">
      <c r="A48" s="95" t="s">
        <v>184</v>
      </c>
      <c r="B48" s="95" t="s">
        <v>173</v>
      </c>
      <c r="C48" s="96" t="s">
        <v>185</v>
      </c>
      <c r="D48" s="95" t="s">
        <v>117</v>
      </c>
      <c r="E48" s="169"/>
      <c r="F48" s="169" t="s">
        <v>193</v>
      </c>
      <c r="G48" s="169" t="s">
        <v>194</v>
      </c>
      <c r="H48" s="95" t="s">
        <v>195</v>
      </c>
      <c r="I48" s="169" t="s">
        <v>196</v>
      </c>
      <c r="J48" s="5">
        <v>0</v>
      </c>
      <c r="K48" s="5">
        <v>0</v>
      </c>
      <c r="L48" s="5">
        <v>0</v>
      </c>
      <c r="M48" s="38"/>
      <c r="N48" s="38"/>
      <c r="O48" s="110">
        <f t="shared" si="2"/>
        <v>0</v>
      </c>
      <c r="P48" s="39" t="s">
        <v>123</v>
      </c>
      <c r="Q48" s="39" t="s">
        <v>123</v>
      </c>
      <c r="R48" s="110">
        <f t="shared" si="3"/>
        <v>0</v>
      </c>
      <c r="S48" s="39"/>
      <c r="T48" s="39"/>
      <c r="U48" s="110">
        <f t="shared" si="4"/>
        <v>0</v>
      </c>
      <c r="V48" s="39"/>
      <c r="W48" s="39"/>
      <c r="X48" s="110">
        <f t="shared" si="5"/>
        <v>0</v>
      </c>
      <c r="Y48" s="110">
        <f t="shared" si="27"/>
        <v>0</v>
      </c>
      <c r="Z48" s="110">
        <f t="shared" si="27"/>
        <v>0</v>
      </c>
      <c r="AA48" s="110">
        <f t="shared" si="7"/>
        <v>0</v>
      </c>
      <c r="AB48" s="38"/>
      <c r="AC48" s="38"/>
      <c r="AD48" s="110">
        <f t="shared" si="8"/>
        <v>0</v>
      </c>
      <c r="AE48" s="112">
        <f>'GB 2023'!AE48-(AB48-'GB 2023'!AB48)/3</f>
        <v>0</v>
      </c>
      <c r="AF48" s="112">
        <f>'GB 2023'!AF48-(AC48-'GB 2023'!AC48)/3</f>
        <v>0</v>
      </c>
      <c r="AG48" s="110">
        <f t="shared" si="9"/>
        <v>0</v>
      </c>
      <c r="AH48" s="112">
        <f>'GB 2023'!AH48-(AB48-'GB 2023'!AB48)/3</f>
        <v>0</v>
      </c>
      <c r="AI48" s="112">
        <f>'GB 2023'!AI48-(AC48-'GB 2023'!AC48)/3</f>
        <v>0</v>
      </c>
      <c r="AJ48" s="110">
        <f t="shared" si="10"/>
        <v>0</v>
      </c>
      <c r="AK48" s="112">
        <f>'GB 2023'!AN48-SUM('CMS Q3 Update'!AB48,'CMS Q3 Update'!AE48,'CMS Q3 Update'!AH48)</f>
        <v>0</v>
      </c>
      <c r="AL48" s="112">
        <f>'GB 2023'!AO48-SUM('CMS Q3 Update'!AC48,'CMS Q3 Update'!AF48,'CMS Q3 Update'!AI48)</f>
        <v>0</v>
      </c>
      <c r="AM48" s="110">
        <f t="shared" si="11"/>
        <v>0</v>
      </c>
      <c r="AN48" s="97">
        <f t="shared" si="28"/>
        <v>0</v>
      </c>
      <c r="AO48" s="97">
        <f t="shared" si="28"/>
        <v>0</v>
      </c>
      <c r="AP48" s="97">
        <f t="shared" si="13"/>
        <v>0</v>
      </c>
      <c r="AQ48" s="39" t="s">
        <v>123</v>
      </c>
      <c r="AR48" s="39" t="s">
        <v>123</v>
      </c>
      <c r="AS48" s="110">
        <f t="shared" si="14"/>
        <v>0</v>
      </c>
      <c r="AT48" s="39" t="s">
        <v>123</v>
      </c>
      <c r="AU48" s="39" t="s">
        <v>123</v>
      </c>
      <c r="AV48" s="110">
        <f t="shared" si="15"/>
        <v>0</v>
      </c>
      <c r="AW48" s="39" t="s">
        <v>123</v>
      </c>
      <c r="AX48" s="39" t="s">
        <v>123</v>
      </c>
      <c r="AY48" s="110">
        <f t="shared" si="16"/>
        <v>0</v>
      </c>
      <c r="AZ48" s="89"/>
      <c r="BA48" s="89"/>
      <c r="BB48" s="91">
        <f t="shared" si="17"/>
        <v>0</v>
      </c>
      <c r="BC48" s="97">
        <f t="shared" si="29"/>
        <v>0</v>
      </c>
      <c r="BD48" s="97">
        <f t="shared" si="29"/>
        <v>0</v>
      </c>
      <c r="BE48" s="97">
        <f t="shared" si="19"/>
        <v>0</v>
      </c>
      <c r="BF48" s="89"/>
      <c r="BG48" s="89"/>
      <c r="BH48" s="90">
        <f t="shared" si="20"/>
        <v>0</v>
      </c>
      <c r="BI48" s="89"/>
      <c r="BJ48" s="89"/>
      <c r="BK48" s="90">
        <f t="shared" si="21"/>
        <v>0</v>
      </c>
      <c r="BL48" s="89"/>
      <c r="BM48" s="89"/>
      <c r="BN48" s="90">
        <f t="shared" si="22"/>
        <v>0</v>
      </c>
      <c r="BO48" s="91">
        <f t="shared" si="30"/>
        <v>0</v>
      </c>
      <c r="BP48" s="91">
        <f t="shared" si="30"/>
        <v>0</v>
      </c>
      <c r="BQ48" s="91">
        <f t="shared" si="24"/>
        <v>0</v>
      </c>
      <c r="BR48" s="98">
        <f t="shared" si="31"/>
        <v>0</v>
      </c>
      <c r="BS48" s="98">
        <f t="shared" si="31"/>
        <v>0</v>
      </c>
      <c r="BT48" s="98">
        <f t="shared" si="31"/>
        <v>0</v>
      </c>
      <c r="BU48" s="98" t="e">
        <f>+Y48-#REF!</f>
        <v>#REF!</v>
      </c>
      <c r="BV48" s="98" t="e">
        <f>+Z48-#REF!</f>
        <v>#REF!</v>
      </c>
      <c r="BW48" s="98" t="e">
        <f>+AA48-#REF!</f>
        <v>#REF!</v>
      </c>
      <c r="BX48" s="98" t="e">
        <f>+AN48-#REF!</f>
        <v>#REF!</v>
      </c>
      <c r="BY48" s="98" t="e">
        <f>+AO48-#REF!</f>
        <v>#REF!</v>
      </c>
      <c r="BZ48" s="98" t="e">
        <f>+AP48-#REF!</f>
        <v>#REF!</v>
      </c>
      <c r="CA48" s="98" t="e">
        <f>+BC48-#REF!</f>
        <v>#REF!</v>
      </c>
      <c r="CB48" s="98" t="e">
        <f>+BD48-#REF!</f>
        <v>#REF!</v>
      </c>
      <c r="CC48" s="98" t="e">
        <f>+BE48-#REF!</f>
        <v>#REF!</v>
      </c>
      <c r="CD48" s="98" t="e">
        <f>+BO48-#REF!</f>
        <v>#REF!</v>
      </c>
      <c r="CE48" s="98" t="e">
        <f>+BP48-#REF!</f>
        <v>#REF!</v>
      </c>
      <c r="CF48" s="98" t="e">
        <f>+BQ48-#REF!</f>
        <v>#REF!</v>
      </c>
      <c r="CG48" s="98">
        <f t="shared" si="26"/>
        <v>0</v>
      </c>
      <c r="CH48" s="98">
        <f t="shared" si="26"/>
        <v>0</v>
      </c>
      <c r="CI48" s="98">
        <f t="shared" si="26"/>
        <v>0</v>
      </c>
      <c r="CJ48" s="169"/>
    </row>
    <row r="49" spans="1:88" x14ac:dyDescent="0.25">
      <c r="A49" s="169" t="s">
        <v>172</v>
      </c>
      <c r="B49" s="169" t="s">
        <v>173</v>
      </c>
      <c r="C49" s="48" t="s">
        <v>186</v>
      </c>
      <c r="D49" s="169" t="s">
        <v>117</v>
      </c>
      <c r="E49" s="169"/>
      <c r="F49" s="169" t="s">
        <v>193</v>
      </c>
      <c r="G49" s="169" t="s">
        <v>194</v>
      </c>
      <c r="H49" s="169" t="s">
        <v>195</v>
      </c>
      <c r="I49" s="169" t="s">
        <v>196</v>
      </c>
      <c r="J49" s="5">
        <v>104224000</v>
      </c>
      <c r="K49" s="5">
        <v>104219000</v>
      </c>
      <c r="L49" s="5">
        <v>208443000</v>
      </c>
      <c r="M49" s="112">
        <v>951000</v>
      </c>
      <c r="N49" s="112">
        <v>951000</v>
      </c>
      <c r="O49" s="110">
        <f t="shared" si="2"/>
        <v>1902000</v>
      </c>
      <c r="P49" s="112">
        <v>2323000</v>
      </c>
      <c r="Q49" s="112">
        <v>2323000</v>
      </c>
      <c r="R49" s="110">
        <f t="shared" si="3"/>
        <v>4646000</v>
      </c>
      <c r="S49" s="112">
        <v>5242000</v>
      </c>
      <c r="T49" s="112">
        <v>5242000</v>
      </c>
      <c r="U49" s="110">
        <f t="shared" si="4"/>
        <v>10484000</v>
      </c>
      <c r="V49" s="112">
        <v>3737000</v>
      </c>
      <c r="W49" s="112">
        <v>3737000</v>
      </c>
      <c r="X49" s="110">
        <f t="shared" si="5"/>
        <v>7474000</v>
      </c>
      <c r="Y49" s="110">
        <f t="shared" si="27"/>
        <v>12253000</v>
      </c>
      <c r="Z49" s="110">
        <f t="shared" si="27"/>
        <v>12253000</v>
      </c>
      <c r="AA49" s="110">
        <f t="shared" si="7"/>
        <v>24506000</v>
      </c>
      <c r="AB49" s="38">
        <v>865803</v>
      </c>
      <c r="AC49" s="38">
        <v>865803</v>
      </c>
      <c r="AD49" s="110">
        <f t="shared" si="8"/>
        <v>1731606</v>
      </c>
      <c r="AE49" s="112">
        <f>'GB 2023'!AE49-(AB49-'GB 2023'!AB49)/3</f>
        <v>4027399</v>
      </c>
      <c r="AF49" s="112">
        <f>'GB 2023'!AF49-(AC49-'GB 2023'!AC49)/3</f>
        <v>5248066</v>
      </c>
      <c r="AG49" s="110">
        <f t="shared" si="9"/>
        <v>9275465</v>
      </c>
      <c r="AH49" s="112">
        <f>'GB 2023'!AH49-(AB49-'GB 2023'!AB49)/3</f>
        <v>4783399</v>
      </c>
      <c r="AI49" s="112">
        <f>'GB 2023'!AI49-(AC49-'GB 2023'!AC49)/3</f>
        <v>6219066</v>
      </c>
      <c r="AJ49" s="110">
        <f t="shared" si="10"/>
        <v>11002465</v>
      </c>
      <c r="AK49" s="112">
        <f>'GB 2023'!AN49-SUM('CMS Q3 Update'!AB49,'CMS Q3 Update'!AE49,'CMS Q3 Update'!AH49)</f>
        <v>6238399</v>
      </c>
      <c r="AL49" s="112">
        <f>'GB 2023'!AO49-SUM('CMS Q3 Update'!AC49,'CMS Q3 Update'!AF49,'CMS Q3 Update'!AI49)</f>
        <v>6490065</v>
      </c>
      <c r="AM49" s="110">
        <f t="shared" si="11"/>
        <v>12728464</v>
      </c>
      <c r="AN49" s="110">
        <f t="shared" si="28"/>
        <v>15915000</v>
      </c>
      <c r="AO49" s="110">
        <f t="shared" si="28"/>
        <v>18823000</v>
      </c>
      <c r="AP49" s="110">
        <f t="shared" si="13"/>
        <v>34738000</v>
      </c>
      <c r="AQ49" s="112">
        <v>3632000</v>
      </c>
      <c r="AR49" s="112">
        <v>3632000</v>
      </c>
      <c r="AS49" s="110">
        <f t="shared" si="14"/>
        <v>7264000</v>
      </c>
      <c r="AT49" s="112">
        <v>4114000</v>
      </c>
      <c r="AU49" s="112">
        <v>4114000</v>
      </c>
      <c r="AV49" s="110">
        <f t="shared" si="15"/>
        <v>8228000</v>
      </c>
      <c r="AW49" s="112">
        <v>4597000</v>
      </c>
      <c r="AX49" s="112">
        <v>4596000</v>
      </c>
      <c r="AY49" s="110">
        <f t="shared" si="16"/>
        <v>9193000</v>
      </c>
      <c r="AZ49" s="89"/>
      <c r="BA49" s="89"/>
      <c r="BB49" s="91">
        <f t="shared" si="17"/>
        <v>0</v>
      </c>
      <c r="BC49" s="110">
        <f t="shared" si="29"/>
        <v>12343000</v>
      </c>
      <c r="BD49" s="110">
        <f t="shared" si="29"/>
        <v>12342000</v>
      </c>
      <c r="BE49" s="110">
        <f t="shared" si="19"/>
        <v>24685000</v>
      </c>
      <c r="BF49" s="89"/>
      <c r="BG49" s="89"/>
      <c r="BH49" s="90">
        <f t="shared" si="20"/>
        <v>0</v>
      </c>
      <c r="BI49" s="89"/>
      <c r="BJ49" s="89"/>
      <c r="BK49" s="90">
        <f t="shared" si="21"/>
        <v>0</v>
      </c>
      <c r="BL49" s="89"/>
      <c r="BM49" s="89"/>
      <c r="BN49" s="90">
        <f t="shared" si="22"/>
        <v>0</v>
      </c>
      <c r="BO49" s="91">
        <f t="shared" si="30"/>
        <v>0</v>
      </c>
      <c r="BP49" s="91">
        <f t="shared" si="30"/>
        <v>0</v>
      </c>
      <c r="BQ49" s="91">
        <f t="shared" si="24"/>
        <v>0</v>
      </c>
      <c r="BR49" s="5">
        <f t="shared" si="31"/>
        <v>40511000</v>
      </c>
      <c r="BS49" s="5">
        <f t="shared" si="31"/>
        <v>43418000</v>
      </c>
      <c r="BT49" s="5">
        <f t="shared" si="31"/>
        <v>83929000</v>
      </c>
      <c r="BU49" s="5" t="e">
        <f>+Y49-#REF!</f>
        <v>#REF!</v>
      </c>
      <c r="BV49" s="5" t="e">
        <f>+Z49-#REF!</f>
        <v>#REF!</v>
      </c>
      <c r="BW49" s="5" t="e">
        <f>+AA49-#REF!</f>
        <v>#REF!</v>
      </c>
      <c r="BX49" s="5" t="e">
        <f>+AN49-#REF!</f>
        <v>#REF!</v>
      </c>
      <c r="BY49" s="5" t="e">
        <f>+AO49-#REF!</f>
        <v>#REF!</v>
      </c>
      <c r="BZ49" s="5" t="e">
        <f>+AP49-#REF!</f>
        <v>#REF!</v>
      </c>
      <c r="CA49" s="5" t="e">
        <f>+BC49-#REF!</f>
        <v>#REF!</v>
      </c>
      <c r="CB49" s="5" t="e">
        <f>+BD49-#REF!</f>
        <v>#REF!</v>
      </c>
      <c r="CC49" s="5" t="e">
        <f>+BE49-#REF!</f>
        <v>#REF!</v>
      </c>
      <c r="CD49" s="5" t="e">
        <f>+BO49-#REF!</f>
        <v>#REF!</v>
      </c>
      <c r="CE49" s="5" t="e">
        <f>+BP49-#REF!</f>
        <v>#REF!</v>
      </c>
      <c r="CF49" s="5" t="e">
        <f>+BQ49-#REF!</f>
        <v>#REF!</v>
      </c>
      <c r="CG49" s="5">
        <f t="shared" si="26"/>
        <v>-63713000</v>
      </c>
      <c r="CH49" s="5">
        <f t="shared" si="26"/>
        <v>-60801000</v>
      </c>
      <c r="CI49" s="5">
        <f t="shared" si="26"/>
        <v>-124514000</v>
      </c>
      <c r="CJ49" s="100" t="s">
        <v>201</v>
      </c>
    </row>
    <row r="50" spans="1:88" x14ac:dyDescent="0.25">
      <c r="A50" s="169" t="s">
        <v>187</v>
      </c>
      <c r="B50" s="169" t="s">
        <v>173</v>
      </c>
      <c r="C50" s="48" t="s">
        <v>188</v>
      </c>
      <c r="D50" s="169" t="s">
        <v>117</v>
      </c>
      <c r="E50" s="169"/>
      <c r="F50" s="169" t="s">
        <v>193</v>
      </c>
      <c r="G50" s="169" t="s">
        <v>194</v>
      </c>
      <c r="H50" s="169" t="s">
        <v>195</v>
      </c>
      <c r="I50" s="169" t="s">
        <v>196</v>
      </c>
      <c r="J50" s="5">
        <v>644190000</v>
      </c>
      <c r="K50" s="5">
        <v>644190000</v>
      </c>
      <c r="L50" s="5">
        <v>1288380000</v>
      </c>
      <c r="M50" s="38">
        <v>0</v>
      </c>
      <c r="N50" s="38">
        <v>0</v>
      </c>
      <c r="O50" s="110">
        <f t="shared" si="2"/>
        <v>0</v>
      </c>
      <c r="P50" s="39">
        <v>0</v>
      </c>
      <c r="Q50" s="39">
        <v>0</v>
      </c>
      <c r="R50" s="110">
        <f t="shared" si="3"/>
        <v>0</v>
      </c>
      <c r="S50" s="39">
        <v>0</v>
      </c>
      <c r="T50" s="39">
        <v>0</v>
      </c>
      <c r="U50" s="110">
        <f t="shared" si="4"/>
        <v>0</v>
      </c>
      <c r="V50" s="39">
        <v>0</v>
      </c>
      <c r="W50" s="39">
        <v>0</v>
      </c>
      <c r="X50" s="110">
        <f t="shared" si="5"/>
        <v>0</v>
      </c>
      <c r="Y50" s="110">
        <f t="shared" si="27"/>
        <v>0</v>
      </c>
      <c r="Z50" s="110">
        <f t="shared" si="27"/>
        <v>0</v>
      </c>
      <c r="AA50" s="110">
        <f t="shared" si="7"/>
        <v>0</v>
      </c>
      <c r="AB50" s="38">
        <v>0</v>
      </c>
      <c r="AC50" s="38">
        <v>0</v>
      </c>
      <c r="AD50" s="110">
        <f t="shared" si="8"/>
        <v>0</v>
      </c>
      <c r="AE50" s="112">
        <f>'GB 2023'!AE50-(AB50-'GB 2023'!AB50)/3</f>
        <v>84534000</v>
      </c>
      <c r="AF50" s="112">
        <f>'GB 2023'!AF50-(AC50-'GB 2023'!AC50)/3</f>
        <v>108466000</v>
      </c>
      <c r="AG50" s="110">
        <f t="shared" si="9"/>
        <v>193000000</v>
      </c>
      <c r="AH50" s="112">
        <f>'GB 2023'!AH50-(AB50-'GB 2023'!AB50)/3</f>
        <v>0</v>
      </c>
      <c r="AI50" s="112">
        <f>'GB 2023'!AI50-(AC50-'GB 2023'!AC50)/3</f>
        <v>0</v>
      </c>
      <c r="AJ50" s="110">
        <f t="shared" si="10"/>
        <v>0</v>
      </c>
      <c r="AK50" s="112">
        <f>'GB 2023'!AN50-SUM('CMS Q3 Update'!AB50,'CMS Q3 Update'!AE50,'CMS Q3 Update'!AH50)</f>
        <v>197538000</v>
      </c>
      <c r="AL50" s="112">
        <f>'GB 2023'!AO50-SUM('CMS Q3 Update'!AC50,'CMS Q3 Update'!AF50,'CMS Q3 Update'!AI50)</f>
        <v>253462000</v>
      </c>
      <c r="AM50" s="110">
        <f t="shared" si="11"/>
        <v>451000000</v>
      </c>
      <c r="AN50" s="110">
        <f t="shared" si="28"/>
        <v>282072000</v>
      </c>
      <c r="AO50" s="110">
        <f t="shared" si="28"/>
        <v>361928000</v>
      </c>
      <c r="AP50" s="110">
        <f t="shared" si="13"/>
        <v>644000000</v>
      </c>
      <c r="AQ50" s="39">
        <v>0</v>
      </c>
      <c r="AR50" s="39">
        <v>0</v>
      </c>
      <c r="AS50" s="110">
        <f t="shared" si="14"/>
        <v>0</v>
      </c>
      <c r="AT50" s="39">
        <v>0</v>
      </c>
      <c r="AU50" s="39">
        <v>0</v>
      </c>
      <c r="AV50" s="110">
        <f t="shared" si="15"/>
        <v>0</v>
      </c>
      <c r="AW50" s="112">
        <v>314014000</v>
      </c>
      <c r="AX50" s="112">
        <f>322000000+7986000</f>
        <v>329986000</v>
      </c>
      <c r="AY50" s="110">
        <f t="shared" si="16"/>
        <v>644000000</v>
      </c>
      <c r="AZ50" s="89"/>
      <c r="BA50" s="89"/>
      <c r="BB50" s="91">
        <f t="shared" si="17"/>
        <v>0</v>
      </c>
      <c r="BC50" s="110">
        <f t="shared" si="29"/>
        <v>314014000</v>
      </c>
      <c r="BD50" s="110">
        <f t="shared" si="29"/>
        <v>329986000</v>
      </c>
      <c r="BE50" s="110">
        <f t="shared" si="19"/>
        <v>644000000</v>
      </c>
      <c r="BF50" s="89"/>
      <c r="BG50" s="89"/>
      <c r="BH50" s="90">
        <f t="shared" si="20"/>
        <v>0</v>
      </c>
      <c r="BI50" s="89"/>
      <c r="BJ50" s="89"/>
      <c r="BK50" s="90">
        <f t="shared" si="21"/>
        <v>0</v>
      </c>
      <c r="BL50" s="89"/>
      <c r="BM50" s="89"/>
      <c r="BN50" s="90">
        <f t="shared" si="22"/>
        <v>0</v>
      </c>
      <c r="BO50" s="91">
        <f t="shared" si="30"/>
        <v>0</v>
      </c>
      <c r="BP50" s="91">
        <f t="shared" si="30"/>
        <v>0</v>
      </c>
      <c r="BQ50" s="91">
        <f t="shared" si="24"/>
        <v>0</v>
      </c>
      <c r="BR50" s="5">
        <f t="shared" si="31"/>
        <v>596086000</v>
      </c>
      <c r="BS50" s="5">
        <f t="shared" si="31"/>
        <v>691914000</v>
      </c>
      <c r="BT50" s="5">
        <f t="shared" si="31"/>
        <v>1288000000</v>
      </c>
      <c r="BU50" s="5" t="e">
        <f>+Y50-#REF!</f>
        <v>#REF!</v>
      </c>
      <c r="BV50" s="5" t="e">
        <f>+Z50-#REF!</f>
        <v>#REF!</v>
      </c>
      <c r="BW50" s="5" t="e">
        <f>+AA50-#REF!</f>
        <v>#REF!</v>
      </c>
      <c r="BX50" s="5" t="e">
        <f>+AN50-#REF!</f>
        <v>#REF!</v>
      </c>
      <c r="BY50" s="5" t="e">
        <f>+AO50-#REF!</f>
        <v>#REF!</v>
      </c>
      <c r="BZ50" s="5" t="e">
        <f>+AP50-#REF!</f>
        <v>#REF!</v>
      </c>
      <c r="CA50" s="5" t="e">
        <f>+BC50-#REF!</f>
        <v>#REF!</v>
      </c>
      <c r="CB50" s="5" t="e">
        <f>+BD50-#REF!</f>
        <v>#REF!</v>
      </c>
      <c r="CC50" s="5" t="e">
        <f>+BE50-#REF!</f>
        <v>#REF!</v>
      </c>
      <c r="CD50" s="5" t="e">
        <f>+BO50-#REF!</f>
        <v>#REF!</v>
      </c>
      <c r="CE50" s="5" t="e">
        <f>+BP50-#REF!</f>
        <v>#REF!</v>
      </c>
      <c r="CF50" s="5" t="e">
        <f>+BQ50-#REF!</f>
        <v>#REF!</v>
      </c>
      <c r="CG50" s="5">
        <f t="shared" si="26"/>
        <v>-48104000</v>
      </c>
      <c r="CH50" s="5">
        <f t="shared" si="26"/>
        <v>47724000</v>
      </c>
      <c r="CI50" s="5">
        <f t="shared" si="26"/>
        <v>-380000</v>
      </c>
      <c r="CJ50" s="100" t="s">
        <v>201</v>
      </c>
    </row>
    <row r="51" spans="1:88" ht="14.1" customHeight="1" x14ac:dyDescent="0.25">
      <c r="A51" s="169" t="s">
        <v>190</v>
      </c>
      <c r="B51" s="169" t="s">
        <v>173</v>
      </c>
      <c r="C51" s="48" t="s">
        <v>191</v>
      </c>
      <c r="D51" s="169" t="s">
        <v>117</v>
      </c>
      <c r="E51" s="169"/>
      <c r="F51" s="169" t="s">
        <v>193</v>
      </c>
      <c r="G51" s="169" t="s">
        <v>194</v>
      </c>
      <c r="H51" s="169" t="s">
        <v>195</v>
      </c>
      <c r="I51" s="169" t="s">
        <v>196</v>
      </c>
      <c r="J51" s="5">
        <v>21260000</v>
      </c>
      <c r="K51" s="5">
        <v>43195000</v>
      </c>
      <c r="L51" s="5">
        <v>64455000</v>
      </c>
      <c r="M51" s="38">
        <v>0</v>
      </c>
      <c r="N51" s="38"/>
      <c r="O51" s="110">
        <f t="shared" si="2"/>
        <v>0</v>
      </c>
      <c r="P51" s="39" t="s">
        <v>123</v>
      </c>
      <c r="Q51" s="39" t="s">
        <v>123</v>
      </c>
      <c r="R51" s="110">
        <f t="shared" si="3"/>
        <v>0</v>
      </c>
      <c r="S51" s="39" t="s">
        <v>123</v>
      </c>
      <c r="T51" s="39" t="s">
        <v>123</v>
      </c>
      <c r="U51" s="110">
        <f t="shared" si="4"/>
        <v>0</v>
      </c>
      <c r="V51" s="112">
        <v>3535000</v>
      </c>
      <c r="W51" s="39"/>
      <c r="X51" s="110">
        <f t="shared" si="5"/>
        <v>3535000</v>
      </c>
      <c r="Y51" s="110">
        <f t="shared" si="27"/>
        <v>3535000</v>
      </c>
      <c r="Z51" s="110">
        <f t="shared" si="27"/>
        <v>0</v>
      </c>
      <c r="AA51" s="110">
        <f t="shared" si="7"/>
        <v>3535000</v>
      </c>
      <c r="AB51" s="38">
        <v>0</v>
      </c>
      <c r="AC51" s="38">
        <v>0</v>
      </c>
      <c r="AD51" s="110">
        <f t="shared" si="8"/>
        <v>0</v>
      </c>
      <c r="AE51" s="112">
        <f>'GB 2023'!AE51-(AB51-'GB 2023'!AB51)/3</f>
        <v>990000</v>
      </c>
      <c r="AF51" s="112">
        <f>'GB 2023'!AF51-(AC51-'GB 2023'!AC51)/3</f>
        <v>858000</v>
      </c>
      <c r="AG51" s="110">
        <f t="shared" si="9"/>
        <v>1848000</v>
      </c>
      <c r="AH51" s="112">
        <f>'GB 2023'!AH51-(AB51-'GB 2023'!AB51)/3</f>
        <v>1751000</v>
      </c>
      <c r="AI51" s="112">
        <f>'GB 2023'!AI51-(AC51-'GB 2023'!AC51)/3</f>
        <v>2248000</v>
      </c>
      <c r="AJ51" s="110">
        <f t="shared" si="10"/>
        <v>3999000</v>
      </c>
      <c r="AK51" s="112">
        <f>'GB 2023'!AN51-SUM('CMS Q3 Update'!AB51,'CMS Q3 Update'!AE51,'CMS Q3 Update'!AH51)</f>
        <v>1751000</v>
      </c>
      <c r="AL51" s="112">
        <f>'GB 2023'!AO51-SUM('CMS Q3 Update'!AC51,'CMS Q3 Update'!AF51,'CMS Q3 Update'!AI51)</f>
        <v>2248000</v>
      </c>
      <c r="AM51" s="110">
        <f t="shared" si="11"/>
        <v>3999000</v>
      </c>
      <c r="AN51" s="110">
        <f t="shared" si="28"/>
        <v>4492000</v>
      </c>
      <c r="AO51" s="110">
        <f t="shared" si="28"/>
        <v>5354000</v>
      </c>
      <c r="AP51" s="110">
        <f t="shared" si="13"/>
        <v>9846000</v>
      </c>
      <c r="AQ51" s="112">
        <v>2150000</v>
      </c>
      <c r="AR51" s="112">
        <v>7170000</v>
      </c>
      <c r="AS51" s="110">
        <f t="shared" si="14"/>
        <v>9320000</v>
      </c>
      <c r="AT51" s="112">
        <v>2149000</v>
      </c>
      <c r="AU51" s="112">
        <v>7170000</v>
      </c>
      <c r="AV51" s="110">
        <f t="shared" si="15"/>
        <v>9319000</v>
      </c>
      <c r="AW51" s="112">
        <v>2149000</v>
      </c>
      <c r="AX51" s="112">
        <v>7170000</v>
      </c>
      <c r="AY51" s="110">
        <f t="shared" si="16"/>
        <v>9319000</v>
      </c>
      <c r="AZ51" s="89"/>
      <c r="BA51" s="89"/>
      <c r="BB51" s="91">
        <f t="shared" si="17"/>
        <v>0</v>
      </c>
      <c r="BC51" s="110">
        <f t="shared" si="29"/>
        <v>6448000</v>
      </c>
      <c r="BD51" s="110">
        <f t="shared" si="29"/>
        <v>21510000</v>
      </c>
      <c r="BE51" s="110">
        <f t="shared" si="19"/>
        <v>27958000</v>
      </c>
      <c r="BF51" s="89"/>
      <c r="BG51" s="89"/>
      <c r="BH51" s="90">
        <f t="shared" si="20"/>
        <v>0</v>
      </c>
      <c r="BI51" s="89"/>
      <c r="BJ51" s="89"/>
      <c r="BK51" s="90">
        <f t="shared" si="21"/>
        <v>0</v>
      </c>
      <c r="BL51" s="89"/>
      <c r="BM51" s="89"/>
      <c r="BN51" s="90">
        <f t="shared" si="22"/>
        <v>0</v>
      </c>
      <c r="BO51" s="91">
        <f t="shared" si="30"/>
        <v>0</v>
      </c>
      <c r="BP51" s="91">
        <f t="shared" si="30"/>
        <v>0</v>
      </c>
      <c r="BQ51" s="91">
        <f t="shared" si="24"/>
        <v>0</v>
      </c>
      <c r="BR51" s="5">
        <f t="shared" si="31"/>
        <v>14475000</v>
      </c>
      <c r="BS51" s="5">
        <f t="shared" si="31"/>
        <v>26864000</v>
      </c>
      <c r="BT51" s="5">
        <f t="shared" si="31"/>
        <v>41339000</v>
      </c>
      <c r="BU51" s="5" t="e">
        <f>+Y51-#REF!</f>
        <v>#REF!</v>
      </c>
      <c r="BV51" s="5" t="e">
        <f>+Z51-#REF!</f>
        <v>#REF!</v>
      </c>
      <c r="BW51" s="5" t="e">
        <f>+AA51-#REF!</f>
        <v>#REF!</v>
      </c>
      <c r="BX51" s="5" t="e">
        <f>+AN51-#REF!</f>
        <v>#REF!</v>
      </c>
      <c r="BY51" s="5" t="e">
        <f>+AO51-#REF!</f>
        <v>#REF!</v>
      </c>
      <c r="BZ51" s="5" t="e">
        <f>+AP51-#REF!</f>
        <v>#REF!</v>
      </c>
      <c r="CA51" s="5" t="e">
        <f>+BC51-#REF!</f>
        <v>#REF!</v>
      </c>
      <c r="CB51" s="5" t="e">
        <f>+BD51-#REF!</f>
        <v>#REF!</v>
      </c>
      <c r="CC51" s="5" t="e">
        <f>+BE51-#REF!</f>
        <v>#REF!</v>
      </c>
      <c r="CD51" s="5" t="e">
        <f>+BO51-#REF!</f>
        <v>#REF!</v>
      </c>
      <c r="CE51" s="5" t="e">
        <f>+BP51-#REF!</f>
        <v>#REF!</v>
      </c>
      <c r="CF51" s="5" t="e">
        <f>+BQ51-#REF!</f>
        <v>#REF!</v>
      </c>
      <c r="CG51" s="5">
        <f t="shared" si="26"/>
        <v>-6785000</v>
      </c>
      <c r="CH51" s="5">
        <f t="shared" si="26"/>
        <v>-16331000</v>
      </c>
      <c r="CI51" s="5">
        <f t="shared" si="26"/>
        <v>-23116000</v>
      </c>
      <c r="CJ51" s="169" t="s">
        <v>197</v>
      </c>
    </row>
    <row r="52" spans="1:88" x14ac:dyDescent="0.25">
      <c r="A52" s="95" t="s">
        <v>202</v>
      </c>
      <c r="B52" s="95" t="s">
        <v>173</v>
      </c>
      <c r="C52" s="96" t="s">
        <v>203</v>
      </c>
      <c r="D52" s="95" t="s">
        <v>117</v>
      </c>
      <c r="E52" s="95"/>
      <c r="F52" s="95" t="s">
        <v>193</v>
      </c>
      <c r="G52" s="95" t="s">
        <v>194</v>
      </c>
      <c r="H52" s="95" t="s">
        <v>195</v>
      </c>
      <c r="I52" s="95" t="s">
        <v>196</v>
      </c>
      <c r="J52" s="98">
        <v>0</v>
      </c>
      <c r="K52" s="98">
        <v>0</v>
      </c>
      <c r="L52" s="98">
        <v>0</v>
      </c>
      <c r="M52" s="104"/>
      <c r="N52" s="104"/>
      <c r="O52" s="97">
        <f t="shared" si="2"/>
        <v>0</v>
      </c>
      <c r="P52" s="105" t="s">
        <v>123</v>
      </c>
      <c r="Q52" s="105" t="s">
        <v>123</v>
      </c>
      <c r="R52" s="97">
        <f t="shared" si="3"/>
        <v>0</v>
      </c>
      <c r="S52" s="105" t="s">
        <v>123</v>
      </c>
      <c r="T52" s="105" t="s">
        <v>123</v>
      </c>
      <c r="U52" s="97">
        <f t="shared" si="4"/>
        <v>0</v>
      </c>
      <c r="V52" s="105" t="s">
        <v>123</v>
      </c>
      <c r="W52" s="105" t="s">
        <v>123</v>
      </c>
      <c r="X52" s="97">
        <f t="shared" si="5"/>
        <v>0</v>
      </c>
      <c r="Y52" s="97">
        <f t="shared" si="27"/>
        <v>0</v>
      </c>
      <c r="Z52" s="97">
        <f t="shared" si="27"/>
        <v>0</v>
      </c>
      <c r="AA52" s="97">
        <f t="shared" si="7"/>
        <v>0</v>
      </c>
      <c r="AB52" s="104"/>
      <c r="AC52" s="104"/>
      <c r="AD52" s="97">
        <f t="shared" si="8"/>
        <v>0</v>
      </c>
      <c r="AE52" s="112">
        <f>'GB 2023'!AE52-(AB52-'GB 2023'!AB52)/3</f>
        <v>0</v>
      </c>
      <c r="AF52" s="112">
        <f>'GB 2023'!AF52-(AC52-'GB 2023'!AC52)/3</f>
        <v>0</v>
      </c>
      <c r="AG52" s="97">
        <f t="shared" si="9"/>
        <v>0</v>
      </c>
      <c r="AH52" s="112">
        <f>'GB 2023'!AH52-(AB52-'GB 2023'!AB52)/3</f>
        <v>0</v>
      </c>
      <c r="AI52" s="112">
        <f>'GB 2023'!AI52-(AC52-'GB 2023'!AC52)/3</f>
        <v>0</v>
      </c>
      <c r="AJ52" s="97">
        <f t="shared" si="10"/>
        <v>0</v>
      </c>
      <c r="AK52" s="112">
        <f>'GB 2023'!AN52-SUM('CMS Q3 Update'!AB52,'CMS Q3 Update'!AE52,'CMS Q3 Update'!AH52)</f>
        <v>0</v>
      </c>
      <c r="AL52" s="112">
        <f>'GB 2023'!AO52-SUM('CMS Q3 Update'!AC52,'CMS Q3 Update'!AF52,'CMS Q3 Update'!AI52)</f>
        <v>0</v>
      </c>
      <c r="AM52" s="97">
        <f t="shared" si="11"/>
        <v>0</v>
      </c>
      <c r="AN52" s="97">
        <f t="shared" si="28"/>
        <v>0</v>
      </c>
      <c r="AO52" s="97">
        <f t="shared" si="28"/>
        <v>0</v>
      </c>
      <c r="AP52" s="97">
        <f t="shared" si="13"/>
        <v>0</v>
      </c>
      <c r="AQ52" s="105" t="s">
        <v>123</v>
      </c>
      <c r="AR52" s="105" t="s">
        <v>123</v>
      </c>
      <c r="AS52" s="97">
        <f t="shared" si="14"/>
        <v>0</v>
      </c>
      <c r="AT52" s="105" t="s">
        <v>123</v>
      </c>
      <c r="AU52" s="105" t="s">
        <v>123</v>
      </c>
      <c r="AV52" s="97">
        <f t="shared" si="15"/>
        <v>0</v>
      </c>
      <c r="AW52" s="105" t="s">
        <v>123</v>
      </c>
      <c r="AX52" s="105" t="s">
        <v>123</v>
      </c>
      <c r="AY52" s="97">
        <f t="shared" si="16"/>
        <v>0</v>
      </c>
      <c r="AZ52" s="106"/>
      <c r="BA52" s="106"/>
      <c r="BB52" s="107">
        <f t="shared" si="17"/>
        <v>0</v>
      </c>
      <c r="BC52" s="97">
        <f t="shared" si="29"/>
        <v>0</v>
      </c>
      <c r="BD52" s="97">
        <f t="shared" si="29"/>
        <v>0</v>
      </c>
      <c r="BE52" s="97">
        <f t="shared" si="19"/>
        <v>0</v>
      </c>
      <c r="BF52" s="106"/>
      <c r="BG52" s="106"/>
      <c r="BH52" s="108">
        <f t="shared" si="20"/>
        <v>0</v>
      </c>
      <c r="BI52" s="106"/>
      <c r="BJ52" s="106"/>
      <c r="BK52" s="108">
        <f t="shared" si="21"/>
        <v>0</v>
      </c>
      <c r="BL52" s="106"/>
      <c r="BM52" s="106"/>
      <c r="BN52" s="108">
        <f t="shared" si="22"/>
        <v>0</v>
      </c>
      <c r="BO52" s="107">
        <f t="shared" si="30"/>
        <v>0</v>
      </c>
      <c r="BP52" s="107">
        <f t="shared" si="30"/>
        <v>0</v>
      </c>
      <c r="BQ52" s="107">
        <f t="shared" si="24"/>
        <v>0</v>
      </c>
      <c r="BR52" s="98">
        <f t="shared" si="31"/>
        <v>0</v>
      </c>
      <c r="BS52" s="98">
        <f t="shared" si="31"/>
        <v>0</v>
      </c>
      <c r="BT52" s="98">
        <f t="shared" si="31"/>
        <v>0</v>
      </c>
      <c r="BU52" s="98" t="e">
        <f>+Y52-#REF!</f>
        <v>#REF!</v>
      </c>
      <c r="BV52" s="98" t="e">
        <f>+Z52-#REF!</f>
        <v>#REF!</v>
      </c>
      <c r="BW52" s="98" t="e">
        <f>+AA52-#REF!</f>
        <v>#REF!</v>
      </c>
      <c r="BX52" s="98" t="e">
        <f>+AN52-#REF!</f>
        <v>#REF!</v>
      </c>
      <c r="BY52" s="98" t="e">
        <f>+AO52-#REF!</f>
        <v>#REF!</v>
      </c>
      <c r="BZ52" s="98" t="e">
        <f>+AP52-#REF!</f>
        <v>#REF!</v>
      </c>
      <c r="CA52" s="98" t="e">
        <f>+BC52-#REF!</f>
        <v>#REF!</v>
      </c>
      <c r="CB52" s="98" t="e">
        <f>+BD52-#REF!</f>
        <v>#REF!</v>
      </c>
      <c r="CC52" s="98" t="e">
        <f>+BE52-#REF!</f>
        <v>#REF!</v>
      </c>
      <c r="CD52" s="98" t="e">
        <f>+BO52-#REF!</f>
        <v>#REF!</v>
      </c>
      <c r="CE52" s="98" t="e">
        <f>+BP52-#REF!</f>
        <v>#REF!</v>
      </c>
      <c r="CF52" s="98" t="e">
        <f>+BQ52-#REF!</f>
        <v>#REF!</v>
      </c>
      <c r="CG52" s="98">
        <f t="shared" si="26"/>
        <v>0</v>
      </c>
      <c r="CH52" s="98">
        <f t="shared" si="26"/>
        <v>0</v>
      </c>
      <c r="CI52" s="98">
        <f t="shared" si="26"/>
        <v>0</v>
      </c>
      <c r="CJ52" s="169"/>
    </row>
    <row r="53" spans="1:88" x14ac:dyDescent="0.25">
      <c r="A53" s="95" t="s">
        <v>202</v>
      </c>
      <c r="B53" s="95" t="s">
        <v>173</v>
      </c>
      <c r="C53" s="96" t="s">
        <v>203</v>
      </c>
      <c r="D53" s="95" t="s">
        <v>121</v>
      </c>
      <c r="E53" s="95"/>
      <c r="F53" s="95" t="s">
        <v>175</v>
      </c>
      <c r="G53" s="95" t="s">
        <v>176</v>
      </c>
      <c r="H53" s="95" t="s">
        <v>177</v>
      </c>
      <c r="I53" s="95">
        <v>20</v>
      </c>
      <c r="J53" s="98">
        <v>0</v>
      </c>
      <c r="K53" s="98">
        <v>0</v>
      </c>
      <c r="L53" s="98">
        <v>0</v>
      </c>
      <c r="M53" s="104"/>
      <c r="N53" s="104"/>
      <c r="O53" s="97">
        <f t="shared" si="2"/>
        <v>0</v>
      </c>
      <c r="P53" s="105"/>
      <c r="Q53" s="105"/>
      <c r="R53" s="97">
        <f t="shared" si="3"/>
        <v>0</v>
      </c>
      <c r="S53" s="105"/>
      <c r="T53" s="105"/>
      <c r="U53" s="97">
        <f t="shared" si="4"/>
        <v>0</v>
      </c>
      <c r="V53" s="105"/>
      <c r="W53" s="105"/>
      <c r="X53" s="97">
        <f t="shared" si="5"/>
        <v>0</v>
      </c>
      <c r="Y53" s="97">
        <f t="shared" si="27"/>
        <v>0</v>
      </c>
      <c r="Z53" s="97">
        <f t="shared" si="27"/>
        <v>0</v>
      </c>
      <c r="AA53" s="97">
        <f t="shared" si="7"/>
        <v>0</v>
      </c>
      <c r="AB53" s="104"/>
      <c r="AC53" s="104"/>
      <c r="AD53" s="97">
        <f t="shared" si="8"/>
        <v>0</v>
      </c>
      <c r="AE53" s="112">
        <f>'GB 2023'!AE53-(AB53-'GB 2023'!AB53)/3</f>
        <v>0</v>
      </c>
      <c r="AF53" s="112">
        <f>'GB 2023'!AF53-(AC53-'GB 2023'!AC53)/3</f>
        <v>0</v>
      </c>
      <c r="AG53" s="97">
        <f t="shared" si="9"/>
        <v>0</v>
      </c>
      <c r="AH53" s="112">
        <f>'GB 2023'!AH53-(AB53-'GB 2023'!AB53)/3</f>
        <v>0</v>
      </c>
      <c r="AI53" s="112">
        <f>'GB 2023'!AI53-(AC53-'GB 2023'!AC53)/3</f>
        <v>0</v>
      </c>
      <c r="AJ53" s="97">
        <f t="shared" si="10"/>
        <v>0</v>
      </c>
      <c r="AK53" s="112">
        <f>'GB 2023'!AN53-SUM('CMS Q3 Update'!AB53,'CMS Q3 Update'!AE53,'CMS Q3 Update'!AH53)</f>
        <v>0</v>
      </c>
      <c r="AL53" s="112">
        <f>'GB 2023'!AO53-SUM('CMS Q3 Update'!AC53,'CMS Q3 Update'!AF53,'CMS Q3 Update'!AI53)</f>
        <v>0</v>
      </c>
      <c r="AM53" s="97">
        <f t="shared" si="11"/>
        <v>0</v>
      </c>
      <c r="AN53" s="97">
        <f t="shared" si="28"/>
        <v>0</v>
      </c>
      <c r="AO53" s="97">
        <f t="shared" si="28"/>
        <v>0</v>
      </c>
      <c r="AP53" s="97">
        <f t="shared" si="13"/>
        <v>0</v>
      </c>
      <c r="AQ53" s="105"/>
      <c r="AR53" s="105"/>
      <c r="AS53" s="97">
        <f t="shared" si="14"/>
        <v>0</v>
      </c>
      <c r="AT53" s="105"/>
      <c r="AU53" s="105"/>
      <c r="AV53" s="97">
        <f t="shared" si="15"/>
        <v>0</v>
      </c>
      <c r="AW53" s="105"/>
      <c r="AX53" s="105"/>
      <c r="AY53" s="97">
        <f t="shared" si="16"/>
        <v>0</v>
      </c>
      <c r="AZ53" s="106"/>
      <c r="BA53" s="106"/>
      <c r="BB53" s="107">
        <f t="shared" si="17"/>
        <v>0</v>
      </c>
      <c r="BC53" s="97">
        <f t="shared" si="29"/>
        <v>0</v>
      </c>
      <c r="BD53" s="97">
        <f t="shared" si="29"/>
        <v>0</v>
      </c>
      <c r="BE53" s="97">
        <f t="shared" si="19"/>
        <v>0</v>
      </c>
      <c r="BF53" s="106"/>
      <c r="BG53" s="106"/>
      <c r="BH53" s="108">
        <f t="shared" si="20"/>
        <v>0</v>
      </c>
      <c r="BI53" s="106"/>
      <c r="BJ53" s="106"/>
      <c r="BK53" s="108">
        <f t="shared" si="21"/>
        <v>0</v>
      </c>
      <c r="BL53" s="106"/>
      <c r="BM53" s="106"/>
      <c r="BN53" s="108">
        <f t="shared" si="22"/>
        <v>0</v>
      </c>
      <c r="BO53" s="107">
        <f t="shared" si="30"/>
        <v>0</v>
      </c>
      <c r="BP53" s="107">
        <f t="shared" si="30"/>
        <v>0</v>
      </c>
      <c r="BQ53" s="107">
        <f t="shared" si="24"/>
        <v>0</v>
      </c>
      <c r="BR53" s="98">
        <f t="shared" si="31"/>
        <v>0</v>
      </c>
      <c r="BS53" s="98">
        <f t="shared" si="31"/>
        <v>0</v>
      </c>
      <c r="BT53" s="98">
        <f t="shared" si="31"/>
        <v>0</v>
      </c>
      <c r="BU53" s="98" t="e">
        <f>+Y53-#REF!</f>
        <v>#REF!</v>
      </c>
      <c r="BV53" s="98" t="e">
        <f>+Z53-#REF!</f>
        <v>#REF!</v>
      </c>
      <c r="BW53" s="98" t="e">
        <f>+AA53-#REF!</f>
        <v>#REF!</v>
      </c>
      <c r="BX53" s="98" t="e">
        <f>+AN53-#REF!</f>
        <v>#REF!</v>
      </c>
      <c r="BY53" s="98" t="e">
        <f>+AO53-#REF!</f>
        <v>#REF!</v>
      </c>
      <c r="BZ53" s="98" t="e">
        <f>+AP53-#REF!</f>
        <v>#REF!</v>
      </c>
      <c r="CA53" s="98" t="e">
        <f>+BC53-#REF!</f>
        <v>#REF!</v>
      </c>
      <c r="CB53" s="98" t="e">
        <f>+BD53-#REF!</f>
        <v>#REF!</v>
      </c>
      <c r="CC53" s="98" t="e">
        <f>+BE53-#REF!</f>
        <v>#REF!</v>
      </c>
      <c r="CD53" s="98" t="e">
        <f>+BO53-#REF!</f>
        <v>#REF!</v>
      </c>
      <c r="CE53" s="98" t="e">
        <f>+BP53-#REF!</f>
        <v>#REF!</v>
      </c>
      <c r="CF53" s="98" t="e">
        <f>+BQ53-#REF!</f>
        <v>#REF!</v>
      </c>
      <c r="CG53" s="98">
        <f t="shared" si="26"/>
        <v>0</v>
      </c>
      <c r="CH53" s="98">
        <f t="shared" si="26"/>
        <v>0</v>
      </c>
      <c r="CI53" s="98">
        <f t="shared" si="26"/>
        <v>0</v>
      </c>
      <c r="CJ53" s="169"/>
    </row>
    <row r="54" spans="1:88" x14ac:dyDescent="0.25">
      <c r="A54" s="169" t="s">
        <v>190</v>
      </c>
      <c r="B54" s="169" t="s">
        <v>173</v>
      </c>
      <c r="C54" s="48" t="s">
        <v>191</v>
      </c>
      <c r="D54" s="169" t="s">
        <v>117</v>
      </c>
      <c r="E54" s="169"/>
      <c r="F54" s="169" t="s">
        <v>193</v>
      </c>
      <c r="G54" s="169" t="s">
        <v>194</v>
      </c>
      <c r="H54" s="169" t="s">
        <v>198</v>
      </c>
      <c r="I54" s="169" t="s">
        <v>204</v>
      </c>
      <c r="J54" s="5">
        <v>9003000</v>
      </c>
      <c r="K54" s="5">
        <v>9003000</v>
      </c>
      <c r="L54" s="5">
        <v>18006000</v>
      </c>
      <c r="M54" s="38"/>
      <c r="N54" s="38"/>
      <c r="O54" s="110">
        <f t="shared" si="2"/>
        <v>0</v>
      </c>
      <c r="P54" s="39" t="s">
        <v>123</v>
      </c>
      <c r="Q54" s="39" t="s">
        <v>123</v>
      </c>
      <c r="R54" s="110">
        <f t="shared" si="3"/>
        <v>0</v>
      </c>
      <c r="S54" s="39" t="s">
        <v>123</v>
      </c>
      <c r="T54" s="39" t="s">
        <v>123</v>
      </c>
      <c r="U54" s="110">
        <f t="shared" si="4"/>
        <v>0</v>
      </c>
      <c r="V54" s="39" t="s">
        <v>123</v>
      </c>
      <c r="W54" s="39" t="s">
        <v>123</v>
      </c>
      <c r="X54" s="110">
        <f t="shared" si="5"/>
        <v>0</v>
      </c>
      <c r="Y54" s="110">
        <f t="shared" si="27"/>
        <v>0</v>
      </c>
      <c r="Z54" s="110">
        <f t="shared" si="27"/>
        <v>0</v>
      </c>
      <c r="AA54" s="110">
        <f t="shared" si="7"/>
        <v>0</v>
      </c>
      <c r="AB54" s="38">
        <v>0</v>
      </c>
      <c r="AC54" s="38">
        <v>0</v>
      </c>
      <c r="AD54" s="110">
        <f t="shared" si="8"/>
        <v>0</v>
      </c>
      <c r="AE54" s="112">
        <f>'GB 2023'!AE54-(AB54-'GB 2023'!AB54)/3</f>
        <v>0</v>
      </c>
      <c r="AF54" s="112">
        <f>'GB 2023'!AF54-(AC54-'GB 2023'!AC54)/3</f>
        <v>0</v>
      </c>
      <c r="AG54" s="110">
        <f t="shared" si="9"/>
        <v>0</v>
      </c>
      <c r="AH54" s="112">
        <f>'GB 2023'!AH54-(AB54-'GB 2023'!AB54)/3</f>
        <v>417000</v>
      </c>
      <c r="AI54" s="112">
        <f>'GB 2023'!AI54-(AC54-'GB 2023'!AC54)/3</f>
        <v>417000</v>
      </c>
      <c r="AJ54" s="110">
        <f t="shared" si="10"/>
        <v>834000</v>
      </c>
      <c r="AK54" s="112">
        <f>'GB 2023'!AN54-SUM('CMS Q3 Update'!AB54,'CMS Q3 Update'!AE54,'CMS Q3 Update'!AH54)</f>
        <v>625000</v>
      </c>
      <c r="AL54" s="112">
        <f>'GB 2023'!AO54-SUM('CMS Q3 Update'!AC54,'CMS Q3 Update'!AF54,'CMS Q3 Update'!AI54)</f>
        <v>625000</v>
      </c>
      <c r="AM54" s="110">
        <f t="shared" si="11"/>
        <v>1250000</v>
      </c>
      <c r="AN54" s="110">
        <f t="shared" si="28"/>
        <v>1042000</v>
      </c>
      <c r="AO54" s="110">
        <f t="shared" si="28"/>
        <v>1042000</v>
      </c>
      <c r="AP54" s="110">
        <f t="shared" si="13"/>
        <v>2084000</v>
      </c>
      <c r="AQ54" s="112">
        <v>625000</v>
      </c>
      <c r="AR54" s="112">
        <v>625000</v>
      </c>
      <c r="AS54" s="110">
        <f t="shared" si="14"/>
        <v>1250000</v>
      </c>
      <c r="AT54" s="112">
        <v>625000</v>
      </c>
      <c r="AU54" s="112">
        <v>625000</v>
      </c>
      <c r="AV54" s="110">
        <f t="shared" si="15"/>
        <v>1250000</v>
      </c>
      <c r="AW54" s="112">
        <v>625000</v>
      </c>
      <c r="AX54" s="112">
        <v>625000</v>
      </c>
      <c r="AY54" s="110">
        <f t="shared" si="16"/>
        <v>1250000</v>
      </c>
      <c r="AZ54" s="89"/>
      <c r="BA54" s="89"/>
      <c r="BB54" s="91">
        <f t="shared" si="17"/>
        <v>0</v>
      </c>
      <c r="BC54" s="110">
        <f t="shared" si="29"/>
        <v>1875000</v>
      </c>
      <c r="BD54" s="110">
        <f t="shared" si="29"/>
        <v>1875000</v>
      </c>
      <c r="BE54" s="110">
        <f t="shared" si="19"/>
        <v>3750000</v>
      </c>
      <c r="BF54" s="89"/>
      <c r="BG54" s="89"/>
      <c r="BH54" s="90">
        <f t="shared" si="20"/>
        <v>0</v>
      </c>
      <c r="BI54" s="89"/>
      <c r="BJ54" s="89"/>
      <c r="BK54" s="90">
        <f t="shared" si="21"/>
        <v>0</v>
      </c>
      <c r="BL54" s="89"/>
      <c r="BM54" s="89"/>
      <c r="BN54" s="90">
        <f t="shared" si="22"/>
        <v>0</v>
      </c>
      <c r="BO54" s="91">
        <f t="shared" si="30"/>
        <v>0</v>
      </c>
      <c r="BP54" s="91">
        <f t="shared" si="30"/>
        <v>0</v>
      </c>
      <c r="BQ54" s="91">
        <f t="shared" si="24"/>
        <v>0</v>
      </c>
      <c r="BR54" s="5">
        <f t="shared" si="31"/>
        <v>2917000</v>
      </c>
      <c r="BS54" s="5">
        <f t="shared" si="31"/>
        <v>2917000</v>
      </c>
      <c r="BT54" s="5">
        <f t="shared" si="31"/>
        <v>5834000</v>
      </c>
      <c r="BU54" s="5" t="e">
        <f>+Y54-#REF!</f>
        <v>#REF!</v>
      </c>
      <c r="BV54" s="5" t="e">
        <f>+Z54-#REF!</f>
        <v>#REF!</v>
      </c>
      <c r="BW54" s="5" t="e">
        <f>+AA54-#REF!</f>
        <v>#REF!</v>
      </c>
      <c r="BX54" s="5" t="e">
        <f>+AN54-#REF!</f>
        <v>#REF!</v>
      </c>
      <c r="BY54" s="5" t="e">
        <f>+AO54-#REF!</f>
        <v>#REF!</v>
      </c>
      <c r="BZ54" s="5" t="e">
        <f>+AP54-#REF!</f>
        <v>#REF!</v>
      </c>
      <c r="CA54" s="5" t="e">
        <f>+BC54-#REF!</f>
        <v>#REF!</v>
      </c>
      <c r="CB54" s="5" t="e">
        <f>+BD54-#REF!</f>
        <v>#REF!</v>
      </c>
      <c r="CC54" s="5" t="e">
        <f>+BE54-#REF!</f>
        <v>#REF!</v>
      </c>
      <c r="CD54" s="5" t="e">
        <f>+BO54-#REF!</f>
        <v>#REF!</v>
      </c>
      <c r="CE54" s="5" t="e">
        <f>+BP54-#REF!</f>
        <v>#REF!</v>
      </c>
      <c r="CF54" s="5" t="e">
        <f>+BQ54-#REF!</f>
        <v>#REF!</v>
      </c>
      <c r="CG54" s="5">
        <f t="shared" si="26"/>
        <v>-6086000</v>
      </c>
      <c r="CH54" s="5">
        <f t="shared" si="26"/>
        <v>-6086000</v>
      </c>
      <c r="CI54" s="5">
        <f t="shared" si="26"/>
        <v>-12172000</v>
      </c>
      <c r="CJ54" s="169" t="s">
        <v>197</v>
      </c>
    </row>
    <row r="55" spans="1:88" x14ac:dyDescent="0.25">
      <c r="A55" s="48" t="s">
        <v>172</v>
      </c>
      <c r="B55" s="48" t="s">
        <v>173</v>
      </c>
      <c r="C55" s="48" t="s">
        <v>205</v>
      </c>
      <c r="D55" s="48" t="s">
        <v>117</v>
      </c>
      <c r="E55" s="169"/>
      <c r="F55" s="169" t="s">
        <v>193</v>
      </c>
      <c r="G55" s="169"/>
      <c r="H55" s="169" t="s">
        <v>195</v>
      </c>
      <c r="I55" s="169" t="s">
        <v>196</v>
      </c>
      <c r="J55" s="5">
        <v>0</v>
      </c>
      <c r="K55" s="5">
        <v>0</v>
      </c>
      <c r="L55" s="5">
        <v>0</v>
      </c>
      <c r="M55" s="38"/>
      <c r="N55" s="38"/>
      <c r="O55" s="110">
        <f t="shared" si="2"/>
        <v>0</v>
      </c>
      <c r="P55" s="39" t="s">
        <v>123</v>
      </c>
      <c r="Q55" s="39" t="s">
        <v>123</v>
      </c>
      <c r="R55" s="110">
        <f t="shared" si="3"/>
        <v>0</v>
      </c>
      <c r="S55" s="39" t="s">
        <v>123</v>
      </c>
      <c r="T55" s="39" t="s">
        <v>123</v>
      </c>
      <c r="U55" s="110">
        <f t="shared" si="4"/>
        <v>0</v>
      </c>
      <c r="V55" s="39" t="s">
        <v>123</v>
      </c>
      <c r="W55" s="39" t="s">
        <v>123</v>
      </c>
      <c r="X55" s="110">
        <f t="shared" si="5"/>
        <v>0</v>
      </c>
      <c r="Y55" s="110">
        <f t="shared" si="27"/>
        <v>0</v>
      </c>
      <c r="Z55" s="110">
        <f t="shared" si="27"/>
        <v>0</v>
      </c>
      <c r="AA55" s="110">
        <f t="shared" si="7"/>
        <v>0</v>
      </c>
      <c r="AB55" s="38">
        <v>0</v>
      </c>
      <c r="AC55" s="38">
        <v>0</v>
      </c>
      <c r="AD55" s="110">
        <f t="shared" si="8"/>
        <v>0</v>
      </c>
      <c r="AE55" s="112">
        <f>'GB 2023'!AE55-(AB55-'GB 2023'!AB55)/3</f>
        <v>200000</v>
      </c>
      <c r="AF55" s="112">
        <f>'GB 2023'!AF55-(AC55-'GB 2023'!AC55)/3</f>
        <v>0</v>
      </c>
      <c r="AG55" s="110">
        <f t="shared" si="9"/>
        <v>200000</v>
      </c>
      <c r="AH55" s="112">
        <f>'GB 2023'!AH55-(AB55-'GB 2023'!AB55)/3</f>
        <v>200000</v>
      </c>
      <c r="AI55" s="112">
        <f>'GB 2023'!AI55-(AC55-'GB 2023'!AC55)/3</f>
        <v>0</v>
      </c>
      <c r="AJ55" s="110">
        <f t="shared" si="10"/>
        <v>200000</v>
      </c>
      <c r="AK55" s="112">
        <f>'GB 2023'!AN55-SUM('CMS Q3 Update'!AB55,'CMS Q3 Update'!AE55,'CMS Q3 Update'!AH55)</f>
        <v>200000</v>
      </c>
      <c r="AL55" s="112">
        <f>'GB 2023'!AO55-SUM('CMS Q3 Update'!AC55,'CMS Q3 Update'!AF55,'CMS Q3 Update'!AI55)</f>
        <v>0</v>
      </c>
      <c r="AM55" s="110">
        <f t="shared" ref="AM55" si="32">+SUM(AK55:AL55)</f>
        <v>200000</v>
      </c>
      <c r="AN55" s="110">
        <f t="shared" si="28"/>
        <v>600000</v>
      </c>
      <c r="AO55" s="110">
        <f t="shared" si="28"/>
        <v>0</v>
      </c>
      <c r="AP55" s="110">
        <f t="shared" si="13"/>
        <v>600000</v>
      </c>
      <c r="AQ55" s="112">
        <v>0</v>
      </c>
      <c r="AR55" s="112">
        <v>0</v>
      </c>
      <c r="AS55" s="110">
        <f t="shared" si="14"/>
        <v>0</v>
      </c>
      <c r="AT55" s="112">
        <v>0</v>
      </c>
      <c r="AU55" s="112">
        <v>0</v>
      </c>
      <c r="AV55" s="110">
        <f t="shared" si="15"/>
        <v>0</v>
      </c>
      <c r="AW55" s="112">
        <v>0</v>
      </c>
      <c r="AX55" s="112">
        <v>0</v>
      </c>
      <c r="AY55" s="110">
        <f t="shared" si="16"/>
        <v>0</v>
      </c>
      <c r="AZ55" s="89"/>
      <c r="BA55" s="89"/>
      <c r="BB55" s="91">
        <f t="shared" ref="BB55" si="33">+SUM(AZ55:BA55)</f>
        <v>0</v>
      </c>
      <c r="BC55" s="110">
        <f t="shared" si="29"/>
        <v>0</v>
      </c>
      <c r="BD55" s="110">
        <f t="shared" si="29"/>
        <v>0</v>
      </c>
      <c r="BE55" s="110">
        <f t="shared" si="19"/>
        <v>0</v>
      </c>
      <c r="BF55" s="89"/>
      <c r="BG55" s="89"/>
      <c r="BH55" s="90">
        <f t="shared" si="20"/>
        <v>0</v>
      </c>
      <c r="BI55" s="89"/>
      <c r="BJ55" s="89"/>
      <c r="BK55" s="90">
        <f t="shared" si="21"/>
        <v>0</v>
      </c>
      <c r="BL55" s="89"/>
      <c r="BM55" s="89"/>
      <c r="BN55" s="90">
        <f t="shared" si="22"/>
        <v>0</v>
      </c>
      <c r="BO55" s="91">
        <f t="shared" si="30"/>
        <v>0</v>
      </c>
      <c r="BP55" s="91">
        <f t="shared" si="30"/>
        <v>0</v>
      </c>
      <c r="BQ55" s="91">
        <f t="shared" si="24"/>
        <v>0</v>
      </c>
      <c r="BR55" s="5">
        <f t="shared" si="31"/>
        <v>600000</v>
      </c>
      <c r="BS55" s="5">
        <f t="shared" si="31"/>
        <v>0</v>
      </c>
      <c r="BT55" s="5">
        <f t="shared" si="31"/>
        <v>600000</v>
      </c>
      <c r="BU55" s="5" t="e">
        <f>+Y55-#REF!</f>
        <v>#REF!</v>
      </c>
      <c r="BV55" s="5" t="e">
        <f>+Z55-#REF!</f>
        <v>#REF!</v>
      </c>
      <c r="BW55" s="5" t="e">
        <f>+AA55-#REF!</f>
        <v>#REF!</v>
      </c>
      <c r="BX55" s="5" t="e">
        <f>+AN55-#REF!</f>
        <v>#REF!</v>
      </c>
      <c r="BY55" s="5" t="e">
        <f>+AO55-#REF!</f>
        <v>#REF!</v>
      </c>
      <c r="BZ55" s="5" t="e">
        <f>+AP55-#REF!</f>
        <v>#REF!</v>
      </c>
      <c r="CA55" s="5" t="e">
        <f>+BC55-#REF!</f>
        <v>#REF!</v>
      </c>
      <c r="CB55" s="5" t="e">
        <f>+BD55-#REF!</f>
        <v>#REF!</v>
      </c>
      <c r="CC55" s="5" t="e">
        <f>+BE55-#REF!</f>
        <v>#REF!</v>
      </c>
      <c r="CD55" s="5" t="e">
        <f>+BO55-#REF!</f>
        <v>#REF!</v>
      </c>
      <c r="CE55" s="5" t="e">
        <f>+BP55-#REF!</f>
        <v>#REF!</v>
      </c>
      <c r="CF55" s="5" t="e">
        <f>+BQ55-#REF!</f>
        <v>#REF!</v>
      </c>
      <c r="CG55" s="5">
        <f t="shared" ref="CG55:CI55" si="34">+BR55-J55</f>
        <v>600000</v>
      </c>
      <c r="CH55" s="5">
        <f t="shared" si="34"/>
        <v>0</v>
      </c>
      <c r="CI55" s="5">
        <f t="shared" si="34"/>
        <v>600000</v>
      </c>
      <c r="CJ55" s="169" t="s">
        <v>197</v>
      </c>
    </row>
    <row r="56" spans="1:88" x14ac:dyDescent="0.25">
      <c r="A56" s="169"/>
      <c r="B56" s="169"/>
      <c r="C56" s="169"/>
      <c r="D56" s="169"/>
      <c r="E56" s="169"/>
      <c r="F56" s="169"/>
      <c r="G56" s="169"/>
      <c r="H56" s="169"/>
      <c r="I56" s="169"/>
      <c r="J56" s="169"/>
      <c r="K56" s="169"/>
      <c r="L56" s="169"/>
      <c r="M56" s="169"/>
      <c r="N56" s="169"/>
      <c r="O56" s="169"/>
      <c r="P56" s="169"/>
      <c r="Q56" s="169"/>
      <c r="R56" s="169"/>
      <c r="S56" s="169"/>
      <c r="T56" s="169"/>
      <c r="U56" s="169"/>
      <c r="V56" s="169"/>
      <c r="W56" s="169"/>
      <c r="X56" s="169"/>
      <c r="Y56" s="169"/>
      <c r="Z56" s="169"/>
      <c r="AA56" s="169"/>
      <c r="AB56" s="110"/>
      <c r="AC56" s="110"/>
      <c r="AD56" s="169"/>
      <c r="AE56" s="169"/>
      <c r="AF56" s="169"/>
      <c r="AG56" s="169"/>
      <c r="AH56" s="169"/>
      <c r="AI56" s="169"/>
      <c r="AJ56" s="169"/>
      <c r="AK56" s="169"/>
      <c r="AL56" s="169"/>
      <c r="AM56" s="169"/>
      <c r="AN56" s="169"/>
      <c r="AO56" s="169"/>
      <c r="AP56" s="169"/>
      <c r="AQ56" s="169"/>
      <c r="AR56" s="169"/>
      <c r="AS56" s="169"/>
      <c r="AT56" s="169"/>
      <c r="AU56" s="169"/>
      <c r="AV56" s="169"/>
      <c r="AW56" s="169"/>
      <c r="AX56" s="169"/>
      <c r="AY56" s="169"/>
      <c r="AZ56" s="169"/>
      <c r="BA56" s="169"/>
      <c r="BB56" s="169"/>
      <c r="BC56" s="169"/>
      <c r="BD56" s="169"/>
      <c r="BE56" s="169"/>
      <c r="BF56" s="169"/>
      <c r="BG56" s="169"/>
      <c r="BH56" s="169"/>
      <c r="BI56" s="169"/>
      <c r="BJ56" s="169"/>
      <c r="BK56" s="169"/>
      <c r="BL56" s="169"/>
      <c r="BM56" s="169"/>
      <c r="BN56" s="169"/>
      <c r="BO56" s="169"/>
      <c r="BP56" s="169"/>
      <c r="BQ56" s="169"/>
      <c r="BR56" s="169"/>
      <c r="BS56" s="169"/>
      <c r="BT56" s="169"/>
      <c r="BU56" s="169"/>
      <c r="BV56" s="169"/>
      <c r="BW56" s="169"/>
      <c r="BX56" s="169"/>
      <c r="BY56" s="169"/>
      <c r="BZ56" s="169"/>
      <c r="CA56" s="169"/>
      <c r="CB56" s="169"/>
      <c r="CC56" s="169"/>
      <c r="CD56" s="169"/>
      <c r="CE56" s="169"/>
      <c r="CF56" s="169"/>
      <c r="CG56" s="169"/>
      <c r="CH56" s="169"/>
      <c r="CI56" s="169"/>
      <c r="CJ56" s="169"/>
    </row>
    <row r="57" spans="1:88" x14ac:dyDescent="0.25">
      <c r="A57" s="169"/>
      <c r="B57" s="169"/>
      <c r="C57" s="169"/>
      <c r="D57" s="169"/>
      <c r="E57" s="169"/>
      <c r="F57" s="169"/>
      <c r="G57" s="169"/>
      <c r="H57" s="169"/>
      <c r="I57" s="169"/>
      <c r="J57" s="169"/>
      <c r="K57" s="169"/>
      <c r="L57" s="169"/>
      <c r="M57" s="169"/>
      <c r="N57" s="169"/>
      <c r="O57" s="169"/>
      <c r="P57" s="169"/>
      <c r="Q57" s="169"/>
      <c r="R57" s="169"/>
      <c r="S57" s="169"/>
      <c r="T57" s="169"/>
      <c r="U57" s="169"/>
      <c r="V57" s="169"/>
      <c r="W57" s="169"/>
      <c r="X57" s="169"/>
      <c r="Y57" s="114"/>
      <c r="Z57" s="114"/>
      <c r="AA57" s="114"/>
      <c r="AB57" s="114"/>
      <c r="AC57" s="121"/>
      <c r="AD57" s="114"/>
      <c r="AE57" s="114"/>
      <c r="AF57" s="114"/>
      <c r="AG57" s="114"/>
      <c r="AH57" s="114"/>
      <c r="AI57" s="114"/>
      <c r="AJ57" s="114"/>
      <c r="AK57" s="114"/>
      <c r="AL57" s="114"/>
      <c r="AM57" s="114"/>
      <c r="AN57" s="114"/>
      <c r="AO57" s="114"/>
      <c r="AP57" s="114"/>
      <c r="AQ57" s="169"/>
      <c r="AR57" s="169"/>
      <c r="AS57" s="169"/>
      <c r="AT57" s="169"/>
      <c r="AU57" s="169"/>
      <c r="AV57" s="169"/>
      <c r="AW57" s="169"/>
      <c r="AX57" s="169"/>
      <c r="AY57" s="169"/>
      <c r="AZ57" s="169"/>
      <c r="BA57" s="169"/>
      <c r="BB57" s="169"/>
      <c r="BC57" s="169"/>
      <c r="BD57" s="169"/>
      <c r="BE57" s="169"/>
      <c r="BF57" s="169"/>
      <c r="BG57" s="169"/>
      <c r="BH57" s="169"/>
      <c r="BI57" s="169"/>
      <c r="BJ57" s="169"/>
      <c r="BK57" s="169"/>
      <c r="BL57" s="169"/>
      <c r="BM57" s="169"/>
      <c r="BN57" s="169"/>
      <c r="BO57" s="169"/>
      <c r="BP57" s="169"/>
      <c r="BQ57" s="169"/>
      <c r="BR57" s="169"/>
      <c r="BS57" s="169"/>
      <c r="BT57" s="169"/>
      <c r="BU57" s="169"/>
      <c r="BV57" s="169"/>
      <c r="BW57" s="169"/>
      <c r="BX57" s="169"/>
      <c r="BY57" s="169"/>
      <c r="BZ57" s="169"/>
      <c r="CA57" s="169"/>
      <c r="CB57" s="169"/>
      <c r="CC57" s="169"/>
      <c r="CD57" s="169"/>
      <c r="CE57" s="169"/>
      <c r="CF57" s="169"/>
      <c r="CG57" s="169"/>
      <c r="CH57" s="169"/>
      <c r="CI57" s="169"/>
      <c r="CJ57" s="169"/>
    </row>
    <row r="58" spans="1:88" x14ac:dyDescent="0.25">
      <c r="A58" s="169"/>
      <c r="B58" s="169"/>
      <c r="C58" s="169"/>
      <c r="D58" s="169"/>
      <c r="E58" s="169"/>
      <c r="F58" s="169"/>
      <c r="G58" s="169"/>
      <c r="H58" s="169"/>
      <c r="I58" s="169"/>
      <c r="J58" s="169"/>
      <c r="K58" s="169"/>
      <c r="L58" s="169"/>
      <c r="M58" s="169"/>
      <c r="N58" s="169"/>
      <c r="O58" s="169"/>
      <c r="P58" s="169"/>
      <c r="Q58" s="169"/>
      <c r="R58" s="169"/>
      <c r="S58" s="169"/>
      <c r="T58" s="114"/>
      <c r="U58" s="114"/>
      <c r="V58" s="139" t="s">
        <v>206</v>
      </c>
      <c r="W58" s="114"/>
      <c r="X58" s="114"/>
      <c r="Y58" s="114"/>
      <c r="Z58" s="114"/>
      <c r="AA58" s="114"/>
      <c r="AB58" s="114"/>
      <c r="AC58" s="122"/>
      <c r="AD58" s="114"/>
      <c r="AE58" s="114"/>
      <c r="AF58" s="114"/>
      <c r="AG58" s="114"/>
      <c r="AH58" s="114"/>
      <c r="AI58" s="114"/>
      <c r="AJ58" s="114"/>
      <c r="AK58" s="114"/>
      <c r="AL58" s="114"/>
      <c r="AM58" s="114"/>
      <c r="AN58" s="114"/>
      <c r="AO58" s="114"/>
      <c r="AP58" s="114"/>
      <c r="AQ58" s="114"/>
      <c r="AR58" s="114"/>
      <c r="AS58" s="114"/>
      <c r="AT58" s="114"/>
      <c r="AU58" s="114"/>
      <c r="AV58" s="114"/>
      <c r="AW58" s="114"/>
      <c r="AX58" s="114"/>
      <c r="AY58" s="114"/>
      <c r="AZ58" s="169"/>
      <c r="BA58" s="169"/>
      <c r="BB58" s="169"/>
      <c r="BC58" s="169"/>
      <c r="BD58" s="169"/>
      <c r="BE58" s="169"/>
      <c r="BF58" s="169"/>
      <c r="BG58" s="169"/>
      <c r="BH58" s="169"/>
      <c r="BI58" s="169"/>
      <c r="BJ58" s="169"/>
      <c r="BK58" s="169"/>
      <c r="BL58" s="169"/>
      <c r="BM58" s="169"/>
      <c r="BN58" s="169"/>
      <c r="BO58" s="169"/>
      <c r="BP58" s="169"/>
      <c r="BQ58" s="169"/>
      <c r="BR58" s="169"/>
      <c r="BS58" s="169"/>
      <c r="BT58" s="169"/>
      <c r="BU58" s="169"/>
      <c r="BV58" s="169"/>
      <c r="BW58" s="169"/>
      <c r="BX58" s="169"/>
      <c r="BY58" s="169"/>
      <c r="BZ58" s="169"/>
      <c r="CA58" s="169"/>
      <c r="CB58" s="169"/>
      <c r="CC58" s="169"/>
      <c r="CD58" s="169"/>
      <c r="CE58" s="169"/>
      <c r="CF58" s="169"/>
      <c r="CG58" s="169"/>
      <c r="CH58" s="169"/>
      <c r="CI58" s="169"/>
      <c r="CJ58" s="169"/>
    </row>
    <row r="59" spans="1:88" x14ac:dyDescent="0.25">
      <c r="A59" s="169"/>
      <c r="B59" s="169"/>
      <c r="C59" s="169"/>
      <c r="D59" s="169"/>
      <c r="E59" s="169"/>
      <c r="F59" s="169"/>
      <c r="G59" s="169"/>
      <c r="H59" s="169"/>
      <c r="I59" s="169"/>
      <c r="J59" s="169"/>
      <c r="K59" s="169"/>
      <c r="L59" s="169"/>
      <c r="M59" s="169"/>
      <c r="N59" s="169"/>
      <c r="O59" s="169"/>
      <c r="P59" s="169"/>
      <c r="Q59" s="169"/>
      <c r="R59" s="169"/>
      <c r="S59" s="169"/>
      <c r="T59" s="114"/>
      <c r="U59" s="114"/>
      <c r="V59" s="139" t="s">
        <v>207</v>
      </c>
      <c r="W59" s="114"/>
      <c r="X59" s="114"/>
      <c r="Y59" s="114"/>
      <c r="Z59" s="114"/>
      <c r="AA59" s="114"/>
      <c r="AB59" s="115"/>
      <c r="AC59" s="123"/>
      <c r="AD59" s="124"/>
      <c r="AE59" s="115"/>
      <c r="AF59" s="115"/>
      <c r="AG59" s="115"/>
      <c r="AH59" s="115"/>
      <c r="AI59" s="115"/>
      <c r="AJ59" s="115"/>
      <c r="AK59" s="115"/>
      <c r="AL59" s="115"/>
      <c r="AM59" s="115"/>
      <c r="AN59" s="114"/>
      <c r="AO59" s="114"/>
      <c r="AP59" s="114"/>
      <c r="AQ59" s="115"/>
      <c r="AR59" s="115"/>
      <c r="AS59" s="115"/>
      <c r="AT59" s="115"/>
      <c r="AU59" s="115"/>
      <c r="AV59" s="115"/>
      <c r="AW59" s="115"/>
      <c r="AX59" s="115"/>
      <c r="AY59" s="115"/>
      <c r="AZ59" s="169"/>
      <c r="BA59" s="169"/>
      <c r="BB59" s="169"/>
      <c r="BC59" s="169"/>
      <c r="BD59" s="169"/>
      <c r="BE59" s="169"/>
      <c r="BF59" s="169"/>
      <c r="BG59" s="169"/>
      <c r="BH59" s="169"/>
      <c r="BI59" s="169"/>
      <c r="BJ59" s="169"/>
      <c r="BK59" s="169"/>
      <c r="BL59" s="169"/>
      <c r="BM59" s="169"/>
      <c r="BN59" s="169"/>
      <c r="BO59" s="169"/>
      <c r="BP59" s="169"/>
      <c r="BQ59" s="169"/>
      <c r="BR59" s="169"/>
      <c r="BS59" s="169"/>
      <c r="BT59" s="169"/>
      <c r="BU59" s="169"/>
      <c r="BV59" s="169"/>
      <c r="BW59" s="169"/>
      <c r="BX59" s="169"/>
      <c r="BY59" s="169"/>
      <c r="BZ59" s="169"/>
      <c r="CA59" s="169"/>
      <c r="CB59" s="169"/>
      <c r="CC59" s="169"/>
      <c r="CD59" s="169"/>
      <c r="CE59" s="169"/>
      <c r="CF59" s="169"/>
      <c r="CG59" s="169"/>
      <c r="CH59" s="169"/>
      <c r="CI59" s="169"/>
      <c r="CJ59" s="169"/>
    </row>
    <row r="60" spans="1:88" x14ac:dyDescent="0.25">
      <c r="A60" s="169"/>
      <c r="B60" s="169"/>
      <c r="C60" s="169"/>
      <c r="D60" s="169"/>
      <c r="E60" s="169"/>
      <c r="F60" s="169"/>
      <c r="G60" s="169"/>
      <c r="H60" s="169"/>
      <c r="I60" s="169"/>
      <c r="J60" s="169"/>
      <c r="K60" s="169"/>
      <c r="L60" s="169"/>
      <c r="M60" s="169"/>
      <c r="N60" s="169"/>
      <c r="O60" s="169"/>
      <c r="P60" s="169"/>
      <c r="Q60" s="169"/>
      <c r="R60" s="169"/>
      <c r="S60" s="169"/>
      <c r="T60" s="114"/>
      <c r="U60" s="114"/>
      <c r="V60" s="159" t="s">
        <v>208</v>
      </c>
      <c r="W60" s="114"/>
      <c r="X60" s="114"/>
      <c r="Y60" s="114"/>
      <c r="Z60" s="117"/>
      <c r="AA60" s="114"/>
      <c r="AB60" s="116"/>
      <c r="AC60" s="125"/>
      <c r="AD60" s="114"/>
      <c r="AE60" s="116"/>
      <c r="AF60" s="116"/>
      <c r="AG60" s="116"/>
      <c r="AH60" s="116"/>
      <c r="AI60" s="116"/>
      <c r="AJ60" s="116"/>
      <c r="AK60" s="116"/>
      <c r="AL60" s="116"/>
      <c r="AM60" s="116"/>
      <c r="AN60" s="114"/>
      <c r="AO60" s="114"/>
      <c r="AP60" s="114"/>
      <c r="AQ60" s="115"/>
      <c r="AR60" s="115"/>
      <c r="AS60" s="115"/>
      <c r="AT60" s="115"/>
      <c r="AU60" s="115"/>
      <c r="AV60" s="115"/>
      <c r="AW60" s="115"/>
      <c r="AX60" s="115"/>
      <c r="AY60" s="115"/>
      <c r="AZ60" s="169"/>
      <c r="BA60" s="169"/>
      <c r="BB60" s="169"/>
      <c r="BC60" s="169"/>
      <c r="BD60" s="169"/>
      <c r="BE60" s="169"/>
      <c r="BF60" s="169"/>
      <c r="BG60" s="169"/>
      <c r="BH60" s="169"/>
      <c r="BI60" s="169"/>
      <c r="BJ60" s="169"/>
      <c r="BK60" s="169"/>
      <c r="BL60" s="169"/>
      <c r="BM60" s="169"/>
      <c r="BN60" s="169"/>
      <c r="BO60" s="169"/>
      <c r="BP60" s="169"/>
      <c r="BQ60" s="169"/>
      <c r="BR60" s="169"/>
      <c r="BS60" s="169"/>
      <c r="BT60" s="169"/>
      <c r="BU60" s="169"/>
      <c r="BV60" s="169"/>
      <c r="BW60" s="169"/>
      <c r="BX60" s="169"/>
      <c r="BY60" s="169"/>
      <c r="BZ60" s="169"/>
      <c r="CA60" s="169"/>
      <c r="CB60" s="169"/>
      <c r="CC60" s="169"/>
      <c r="CD60" s="169"/>
      <c r="CE60" s="169"/>
      <c r="CF60" s="169"/>
      <c r="CG60" s="169"/>
      <c r="CH60" s="169"/>
      <c r="CI60" s="169"/>
      <c r="CJ60" s="169"/>
    </row>
    <row r="61" spans="1:88" x14ac:dyDescent="0.25">
      <c r="A61" s="169"/>
      <c r="B61" s="169"/>
      <c r="C61" s="169"/>
      <c r="D61" s="169"/>
      <c r="E61" s="169"/>
      <c r="F61" s="169"/>
      <c r="G61" s="169"/>
      <c r="H61" s="169"/>
      <c r="I61" s="169"/>
      <c r="J61" s="169"/>
      <c r="K61" s="169"/>
      <c r="L61" s="169"/>
      <c r="M61" s="169"/>
      <c r="N61" s="169"/>
      <c r="O61" s="169"/>
      <c r="P61" s="169"/>
      <c r="Q61" s="169"/>
      <c r="R61" s="169"/>
      <c r="S61" s="169"/>
      <c r="T61" s="114"/>
      <c r="U61" s="114"/>
      <c r="V61" s="159" t="s">
        <v>209</v>
      </c>
      <c r="W61" s="114"/>
      <c r="X61" s="114"/>
      <c r="Y61" s="114"/>
      <c r="Z61" s="117"/>
      <c r="AA61" s="114"/>
      <c r="AB61" s="116"/>
      <c r="AC61" s="116"/>
      <c r="AD61" s="116"/>
      <c r="AE61" s="116"/>
      <c r="AF61" s="116"/>
      <c r="AG61" s="116"/>
      <c r="AH61" s="116"/>
      <c r="AI61" s="116"/>
      <c r="AJ61" s="116"/>
      <c r="AK61" s="116"/>
      <c r="AL61" s="116"/>
      <c r="AM61" s="116"/>
      <c r="AN61" s="114"/>
      <c r="AO61" s="114"/>
      <c r="AP61" s="114"/>
      <c r="AQ61" s="116"/>
      <c r="AR61" s="116"/>
      <c r="AS61" s="116"/>
      <c r="AT61" s="116"/>
      <c r="AU61" s="116"/>
      <c r="AV61" s="116"/>
      <c r="AW61" s="116"/>
      <c r="AX61" s="116"/>
      <c r="AY61" s="116"/>
      <c r="AZ61" s="169"/>
      <c r="BA61" s="169"/>
      <c r="BB61" s="169"/>
      <c r="BC61" s="169"/>
      <c r="BD61" s="169"/>
      <c r="BE61" s="169"/>
      <c r="BF61" s="169"/>
      <c r="BG61" s="169"/>
      <c r="BH61" s="169"/>
      <c r="BI61" s="169"/>
      <c r="BJ61" s="169"/>
      <c r="BK61" s="169"/>
      <c r="BL61" s="169"/>
      <c r="BM61" s="169"/>
      <c r="BN61" s="169"/>
      <c r="BO61" s="169"/>
      <c r="BP61" s="169"/>
      <c r="BQ61" s="169"/>
      <c r="BR61" s="169"/>
      <c r="BS61" s="169"/>
      <c r="BT61" s="169"/>
      <c r="BU61" s="169"/>
      <c r="BV61" s="169"/>
      <c r="BW61" s="169"/>
      <c r="BX61" s="169"/>
      <c r="BY61" s="169"/>
      <c r="BZ61" s="169"/>
      <c r="CA61" s="169"/>
      <c r="CB61" s="169"/>
      <c r="CC61" s="169"/>
      <c r="CD61" s="169"/>
      <c r="CE61" s="169"/>
      <c r="CF61" s="169"/>
      <c r="CG61" s="169"/>
      <c r="CH61" s="169"/>
      <c r="CI61" s="169"/>
      <c r="CJ61" s="169"/>
    </row>
    <row r="62" spans="1:88" x14ac:dyDescent="0.25">
      <c r="A62" s="169"/>
      <c r="B62" s="169"/>
      <c r="C62" s="169"/>
      <c r="D62" s="169"/>
      <c r="E62" s="169"/>
      <c r="F62" s="169"/>
      <c r="G62" s="169"/>
      <c r="H62" s="169"/>
      <c r="I62" s="169"/>
      <c r="J62" s="169"/>
      <c r="K62" s="169"/>
      <c r="L62" s="169"/>
      <c r="M62" s="169"/>
      <c r="N62" s="169"/>
      <c r="O62" s="169"/>
      <c r="P62" s="169"/>
      <c r="Q62" s="169"/>
      <c r="R62" s="169"/>
      <c r="S62" s="169"/>
      <c r="T62" s="114"/>
      <c r="U62" s="114"/>
      <c r="V62" s="114"/>
      <c r="W62" s="114"/>
      <c r="X62" s="114"/>
      <c r="Y62" s="114"/>
      <c r="Z62" s="169"/>
      <c r="AA62" s="169"/>
      <c r="AB62" s="169"/>
      <c r="AC62" s="127" t="s">
        <v>210</v>
      </c>
      <c r="AD62" s="169"/>
      <c r="AE62" s="169"/>
      <c r="AF62" s="169"/>
      <c r="AG62" s="169"/>
      <c r="AH62" s="169"/>
      <c r="AI62" s="169"/>
      <c r="AJ62" s="169"/>
      <c r="AK62" s="169"/>
      <c r="AL62" s="169"/>
      <c r="AM62" s="169"/>
      <c r="AN62" s="169"/>
      <c r="AO62" s="169"/>
      <c r="AP62" s="114"/>
      <c r="AQ62" s="116"/>
      <c r="AR62" s="116"/>
      <c r="AS62" s="116"/>
      <c r="AT62" s="116"/>
      <c r="AU62" s="116"/>
      <c r="AV62" s="116"/>
      <c r="AW62" s="116"/>
      <c r="AX62" s="116"/>
      <c r="AY62" s="116"/>
      <c r="AZ62" s="169"/>
      <c r="BA62" s="169"/>
      <c r="BB62" s="169"/>
      <c r="BC62" s="169"/>
      <c r="BD62" s="169"/>
      <c r="BE62" s="169"/>
      <c r="BF62" s="169"/>
      <c r="BG62" s="169"/>
      <c r="BH62" s="169"/>
      <c r="BI62" s="169"/>
      <c r="BJ62" s="169"/>
      <c r="BK62" s="169"/>
      <c r="BL62" s="169"/>
      <c r="BM62" s="169"/>
      <c r="BN62" s="169"/>
      <c r="BO62" s="169"/>
      <c r="BP62" s="169"/>
      <c r="BQ62" s="169"/>
      <c r="BR62" s="169"/>
      <c r="BS62" s="169"/>
      <c r="BT62" s="169"/>
      <c r="BU62" s="169"/>
      <c r="BV62" s="169"/>
      <c r="BW62" s="169"/>
      <c r="BX62" s="169"/>
      <c r="BY62" s="169"/>
      <c r="BZ62" s="169"/>
      <c r="CA62" s="169"/>
      <c r="CB62" s="169"/>
      <c r="CC62" s="169"/>
      <c r="CD62" s="169"/>
      <c r="CE62" s="169"/>
      <c r="CF62" s="169"/>
      <c r="CG62" s="169"/>
      <c r="CH62" s="169"/>
      <c r="CI62" s="169"/>
      <c r="CJ62" s="169"/>
    </row>
    <row r="63" spans="1:88" x14ac:dyDescent="0.25">
      <c r="A63" s="169"/>
      <c r="B63" s="169"/>
      <c r="C63" s="169"/>
      <c r="D63" s="169"/>
      <c r="E63" s="169"/>
      <c r="F63" s="169"/>
      <c r="G63" s="169"/>
      <c r="H63" s="169"/>
      <c r="I63" s="169"/>
      <c r="J63" s="169"/>
      <c r="K63" s="169"/>
      <c r="L63" s="169"/>
      <c r="M63" s="169"/>
      <c r="N63" s="169"/>
      <c r="O63" s="169"/>
      <c r="P63" s="169"/>
      <c r="Q63" s="169"/>
      <c r="R63" s="169"/>
      <c r="S63" s="169"/>
      <c r="T63" s="114"/>
      <c r="U63" s="114"/>
      <c r="V63" s="114"/>
      <c r="W63" s="114"/>
      <c r="X63" s="114"/>
      <c r="Y63" s="114"/>
      <c r="Z63" s="169"/>
      <c r="AA63" s="169"/>
      <c r="AB63" s="169"/>
      <c r="AC63" s="128" t="s">
        <v>211</v>
      </c>
      <c r="AD63" s="169"/>
      <c r="AE63" s="169"/>
      <c r="AF63" s="169"/>
      <c r="AG63" s="169"/>
      <c r="AH63" s="169"/>
      <c r="AI63" s="169"/>
      <c r="AJ63" s="169"/>
      <c r="AK63" s="169"/>
      <c r="AL63" s="169"/>
      <c r="AM63" s="169"/>
      <c r="AN63" s="169"/>
      <c r="AO63" s="169"/>
      <c r="AP63" s="114"/>
      <c r="AQ63" s="116"/>
      <c r="AR63" s="116"/>
      <c r="AS63" s="116"/>
      <c r="AT63" s="116"/>
      <c r="AU63" s="116"/>
      <c r="AV63" s="116"/>
      <c r="AW63" s="116"/>
      <c r="AX63" s="116"/>
      <c r="AY63" s="116"/>
      <c r="AZ63" s="169"/>
      <c r="BA63" s="169"/>
      <c r="BB63" s="169"/>
      <c r="BC63" s="169"/>
      <c r="BD63" s="169"/>
      <c r="BE63" s="169"/>
      <c r="BF63" s="169"/>
      <c r="BG63" s="169"/>
      <c r="BH63" s="169"/>
      <c r="BI63" s="169"/>
      <c r="BJ63" s="169"/>
      <c r="BK63" s="169"/>
      <c r="BL63" s="169"/>
      <c r="BM63" s="169"/>
      <c r="BN63" s="169"/>
      <c r="BO63" s="169"/>
      <c r="BP63" s="169"/>
      <c r="BQ63" s="169"/>
      <c r="BR63" s="169"/>
      <c r="BS63" s="169"/>
      <c r="BT63" s="169"/>
      <c r="BU63" s="169"/>
      <c r="BV63" s="169"/>
      <c r="BW63" s="169"/>
      <c r="BX63" s="169"/>
      <c r="BY63" s="169"/>
      <c r="BZ63" s="169"/>
      <c r="CA63" s="169"/>
      <c r="CB63" s="169"/>
      <c r="CC63" s="169"/>
      <c r="CD63" s="169"/>
      <c r="CE63" s="169"/>
      <c r="CF63" s="169"/>
      <c r="CG63" s="169"/>
      <c r="CH63" s="169"/>
      <c r="CI63" s="169"/>
      <c r="CJ63" s="169"/>
    </row>
    <row r="64" spans="1:88" x14ac:dyDescent="0.25">
      <c r="A64" s="169"/>
      <c r="B64" s="169"/>
      <c r="C64" s="169"/>
      <c r="D64" s="169"/>
      <c r="E64" s="169"/>
      <c r="F64" s="169"/>
      <c r="G64" s="169"/>
      <c r="H64" s="169"/>
      <c r="I64" s="169"/>
      <c r="J64" s="169"/>
      <c r="K64" s="169"/>
      <c r="L64" s="169"/>
      <c r="M64" s="169"/>
      <c r="N64" s="169"/>
      <c r="O64" s="169"/>
      <c r="P64" s="169"/>
      <c r="Q64" s="169"/>
      <c r="R64" s="169"/>
      <c r="S64" s="169"/>
      <c r="T64" s="114"/>
      <c r="U64" s="114"/>
      <c r="V64" s="114"/>
      <c r="W64" s="114"/>
      <c r="X64" s="114"/>
      <c r="Y64" s="114"/>
      <c r="Z64" s="169"/>
      <c r="AA64" s="169"/>
      <c r="AB64" s="129"/>
      <c r="AC64" s="130" t="s">
        <v>212</v>
      </c>
      <c r="AD64" s="131"/>
      <c r="AE64" s="129"/>
      <c r="AF64" s="129"/>
      <c r="AG64" s="129"/>
      <c r="AH64" s="129"/>
      <c r="AI64" s="129"/>
      <c r="AJ64" s="129"/>
      <c r="AK64" s="129"/>
      <c r="AL64" s="129"/>
      <c r="AM64" s="129"/>
      <c r="AN64" s="169"/>
      <c r="AO64" s="169"/>
      <c r="AP64" s="114"/>
      <c r="AQ64" s="116"/>
      <c r="AR64" s="116"/>
      <c r="AS64" s="116"/>
      <c r="AT64" s="116"/>
      <c r="AU64" s="116"/>
      <c r="AV64" s="116"/>
      <c r="AW64" s="116"/>
      <c r="AX64" s="116"/>
      <c r="AY64" s="116"/>
      <c r="AZ64" s="169"/>
      <c r="BA64" s="169"/>
      <c r="BB64" s="169"/>
      <c r="BC64" s="169"/>
      <c r="BD64" s="169"/>
      <c r="BE64" s="169"/>
      <c r="BF64" s="169"/>
      <c r="BG64" s="169"/>
      <c r="BH64" s="169"/>
      <c r="BI64" s="169"/>
      <c r="BJ64" s="169"/>
      <c r="BK64" s="169"/>
      <c r="BL64" s="169"/>
      <c r="BM64" s="169"/>
      <c r="BN64" s="169"/>
      <c r="BO64" s="169"/>
      <c r="BP64" s="169"/>
      <c r="BQ64" s="169"/>
      <c r="BR64" s="169"/>
      <c r="BS64" s="169"/>
      <c r="BT64" s="169"/>
      <c r="BU64" s="169"/>
      <c r="BV64" s="169"/>
      <c r="BW64" s="169"/>
      <c r="BX64" s="169"/>
      <c r="BY64" s="169"/>
      <c r="BZ64" s="169"/>
      <c r="CA64" s="169"/>
      <c r="CB64" s="169"/>
      <c r="CC64" s="169"/>
      <c r="CD64" s="169"/>
      <c r="CE64" s="169"/>
      <c r="CF64" s="169"/>
      <c r="CG64" s="169"/>
      <c r="CH64" s="169"/>
      <c r="CI64" s="169"/>
      <c r="CJ64" s="169"/>
    </row>
    <row r="65" spans="20:51" x14ac:dyDescent="0.25">
      <c r="T65" s="114"/>
      <c r="U65" s="114"/>
      <c r="V65" s="114"/>
      <c r="W65" s="114"/>
      <c r="X65" s="114"/>
      <c r="Y65" s="114"/>
      <c r="Z65" s="169"/>
      <c r="AA65" s="169"/>
      <c r="AB65" s="129"/>
      <c r="AC65" s="130"/>
      <c r="AD65" s="131" t="s">
        <v>213</v>
      </c>
      <c r="AE65" s="129"/>
      <c r="AF65" s="129"/>
      <c r="AG65" s="129"/>
      <c r="AH65" s="129"/>
      <c r="AI65" s="129"/>
      <c r="AJ65" s="129"/>
      <c r="AK65" s="129"/>
      <c r="AL65" s="129"/>
      <c r="AM65" s="129"/>
      <c r="AN65" s="169"/>
      <c r="AO65" s="169"/>
      <c r="AP65" s="114"/>
      <c r="AQ65" s="116"/>
      <c r="AR65" s="116"/>
      <c r="AS65" s="116"/>
      <c r="AT65" s="116"/>
      <c r="AU65" s="116"/>
      <c r="AV65" s="116"/>
      <c r="AW65" s="116"/>
      <c r="AX65" s="116"/>
      <c r="AY65" s="116"/>
    </row>
    <row r="66" spans="20:51" x14ac:dyDescent="0.25">
      <c r="T66" s="114"/>
      <c r="U66" s="114"/>
      <c r="V66" s="114"/>
      <c r="W66" s="114"/>
      <c r="X66" s="114"/>
      <c r="Y66" s="114"/>
      <c r="Z66" s="169"/>
      <c r="AA66" s="169"/>
      <c r="AB66" s="129"/>
      <c r="AC66" s="130"/>
      <c r="AD66" s="131" t="s">
        <v>214</v>
      </c>
      <c r="AE66" s="129"/>
      <c r="AF66" s="129"/>
      <c r="AG66" s="129"/>
      <c r="AH66" s="129"/>
      <c r="AI66" s="129"/>
      <c r="AJ66" s="129"/>
      <c r="AK66" s="129"/>
      <c r="AL66" s="129"/>
      <c r="AM66" s="129"/>
      <c r="AN66" s="169"/>
      <c r="AO66" s="169"/>
      <c r="AP66" s="114"/>
      <c r="AQ66" s="116"/>
      <c r="AR66" s="116"/>
      <c r="AS66" s="116"/>
      <c r="AT66" s="116"/>
      <c r="AU66" s="116"/>
      <c r="AV66" s="116"/>
      <c r="AW66" s="116"/>
      <c r="AX66" s="116"/>
      <c r="AY66" s="116"/>
    </row>
    <row r="67" spans="20:51" x14ac:dyDescent="0.25">
      <c r="T67" s="114"/>
      <c r="U67" s="114"/>
      <c r="V67" s="114"/>
      <c r="W67" s="114"/>
      <c r="X67" s="114"/>
      <c r="Y67" s="114"/>
      <c r="Z67" s="169"/>
      <c r="AA67" s="169"/>
      <c r="AB67" s="129"/>
      <c r="AC67" s="130"/>
      <c r="AD67" s="131" t="s">
        <v>215</v>
      </c>
      <c r="AE67" s="129"/>
      <c r="AF67" s="129"/>
      <c r="AG67" s="129"/>
      <c r="AH67" s="129"/>
      <c r="AI67" s="129"/>
      <c r="AJ67" s="129"/>
      <c r="AK67" s="129"/>
      <c r="AL67" s="129"/>
      <c r="AM67" s="129"/>
      <c r="AN67" s="169"/>
      <c r="AO67" s="169"/>
      <c r="AP67" s="114"/>
      <c r="AQ67" s="116"/>
      <c r="AR67" s="116"/>
      <c r="AS67" s="116"/>
      <c r="AT67" s="116"/>
      <c r="AU67" s="116"/>
      <c r="AV67" s="116"/>
      <c r="AW67" s="116"/>
      <c r="AX67" s="116"/>
      <c r="AY67" s="116"/>
    </row>
    <row r="68" spans="20:51" x14ac:dyDescent="0.25">
      <c r="T68" s="114"/>
      <c r="U68" s="114"/>
      <c r="V68" s="114"/>
      <c r="W68" s="114"/>
      <c r="X68" s="114"/>
      <c r="Y68" s="114"/>
      <c r="Z68" s="169"/>
      <c r="AA68" s="169"/>
      <c r="AB68" s="129"/>
      <c r="AC68" s="130"/>
      <c r="AD68" s="131"/>
      <c r="AE68" s="129"/>
      <c r="AF68" s="129"/>
      <c r="AG68" s="129"/>
      <c r="AH68" s="129"/>
      <c r="AI68" s="129"/>
      <c r="AJ68" s="129"/>
      <c r="AK68" s="129"/>
      <c r="AL68" s="129"/>
      <c r="AM68" s="129"/>
      <c r="AN68" s="169"/>
      <c r="AO68" s="169"/>
      <c r="AP68" s="114"/>
      <c r="AQ68" s="116"/>
      <c r="AR68" s="116"/>
      <c r="AS68" s="116"/>
      <c r="AT68" s="116"/>
      <c r="AU68" s="116"/>
      <c r="AV68" s="116"/>
      <c r="AW68" s="116"/>
      <c r="AX68" s="116"/>
      <c r="AY68" s="116"/>
    </row>
    <row r="69" spans="20:51" x14ac:dyDescent="0.25">
      <c r="T69" s="114"/>
      <c r="U69" s="114"/>
      <c r="V69" s="114"/>
      <c r="W69" s="114"/>
      <c r="X69" s="114"/>
      <c r="Y69" s="114"/>
      <c r="Z69" s="132"/>
      <c r="AA69" s="169"/>
      <c r="AB69" s="116"/>
      <c r="AC69" s="116"/>
      <c r="AD69" s="116"/>
      <c r="AE69" s="116"/>
      <c r="AF69" s="116"/>
      <c r="AG69" s="116"/>
      <c r="AH69" s="116"/>
      <c r="AI69" s="116"/>
      <c r="AJ69" s="116"/>
      <c r="AK69" s="116"/>
      <c r="AL69" s="116"/>
      <c r="AM69" s="116"/>
      <c r="AN69" s="169"/>
      <c r="AO69" s="169"/>
      <c r="AP69" s="114"/>
      <c r="AQ69" s="116"/>
      <c r="AR69" s="116"/>
      <c r="AS69" s="116"/>
      <c r="AT69" s="116"/>
      <c r="AU69" s="116"/>
      <c r="AV69" s="116"/>
      <c r="AW69" s="116"/>
      <c r="AX69" s="116"/>
      <c r="AY69" s="116"/>
    </row>
    <row r="70" spans="20:51" x14ac:dyDescent="0.25">
      <c r="T70" s="114"/>
      <c r="U70" s="114"/>
      <c r="V70" s="114"/>
      <c r="W70" s="114"/>
      <c r="X70" s="114"/>
      <c r="Y70" s="114"/>
      <c r="Z70" s="169"/>
      <c r="AA70" s="169"/>
      <c r="AB70" s="133" t="s">
        <v>216</v>
      </c>
      <c r="AC70" s="133" t="s">
        <v>217</v>
      </c>
      <c r="AD70" s="133" t="s">
        <v>218</v>
      </c>
      <c r="AE70" s="134" t="s">
        <v>216</v>
      </c>
      <c r="AF70" s="134" t="s">
        <v>217</v>
      </c>
      <c r="AG70" s="134" t="s">
        <v>218</v>
      </c>
      <c r="AH70" s="133" t="s">
        <v>216</v>
      </c>
      <c r="AI70" s="133" t="s">
        <v>217</v>
      </c>
      <c r="AJ70" s="133" t="s">
        <v>218</v>
      </c>
      <c r="AK70" s="134" t="s">
        <v>216</v>
      </c>
      <c r="AL70" s="134" t="s">
        <v>217</v>
      </c>
      <c r="AM70" s="134" t="s">
        <v>218</v>
      </c>
      <c r="AN70" s="169"/>
      <c r="AO70" s="169"/>
      <c r="AP70" s="114"/>
      <c r="AQ70" s="116"/>
      <c r="AR70" s="116"/>
      <c r="AS70" s="116"/>
      <c r="AT70" s="116"/>
      <c r="AU70" s="116"/>
      <c r="AV70" s="116"/>
      <c r="AW70" s="116"/>
      <c r="AX70" s="116"/>
      <c r="AY70" s="116"/>
    </row>
    <row r="71" spans="20:51" x14ac:dyDescent="0.25">
      <c r="T71" s="114"/>
      <c r="U71" s="114"/>
      <c r="V71" s="114"/>
      <c r="W71" s="114"/>
      <c r="X71" s="114"/>
      <c r="Y71" s="114"/>
      <c r="Z71" s="132" t="s">
        <v>125</v>
      </c>
      <c r="AA71" s="129" t="s">
        <v>117</v>
      </c>
      <c r="AB71" s="135">
        <v>1667000</v>
      </c>
      <c r="AC71" s="135">
        <f>(AB71*2)*6.2%</f>
        <v>206708</v>
      </c>
      <c r="AD71" s="142">
        <f>AB71+AC71</f>
        <v>1873708</v>
      </c>
      <c r="AE71" s="143">
        <v>1667000</v>
      </c>
      <c r="AF71" s="143">
        <f>(AE71*2)*6.2%</f>
        <v>206708</v>
      </c>
      <c r="AG71" s="143">
        <f>AE71+AF71</f>
        <v>1873708</v>
      </c>
      <c r="AH71" s="142">
        <v>1667000</v>
      </c>
      <c r="AI71" s="142">
        <f>(AH71*2)*6.2%</f>
        <v>206708</v>
      </c>
      <c r="AJ71" s="142">
        <f>AH71+AI71</f>
        <v>1873708</v>
      </c>
      <c r="AK71" s="143">
        <v>1667000</v>
      </c>
      <c r="AL71" s="143">
        <f>(AK71*2)*6.2%</f>
        <v>206708</v>
      </c>
      <c r="AM71" s="143">
        <f>AK71+AL71</f>
        <v>1873708</v>
      </c>
      <c r="AN71" s="169"/>
      <c r="AO71" s="169"/>
      <c r="AP71" s="114"/>
      <c r="AQ71" s="116"/>
      <c r="AR71" s="116"/>
      <c r="AS71" s="116"/>
      <c r="AT71" s="116"/>
      <c r="AU71" s="116"/>
      <c r="AV71" s="116"/>
      <c r="AW71" s="116"/>
      <c r="AX71" s="116"/>
      <c r="AY71" s="116"/>
    </row>
    <row r="72" spans="20:51" x14ac:dyDescent="0.25">
      <c r="T72" s="114"/>
      <c r="U72" s="114"/>
      <c r="V72" s="114"/>
      <c r="W72" s="114"/>
      <c r="X72" s="114"/>
      <c r="Y72" s="114"/>
      <c r="Z72" s="132" t="s">
        <v>130</v>
      </c>
      <c r="AA72" s="129" t="s">
        <v>117</v>
      </c>
      <c r="AB72" s="135">
        <v>0</v>
      </c>
      <c r="AC72" s="135">
        <f>(AB72*2)*6.2%</f>
        <v>0</v>
      </c>
      <c r="AD72" s="142">
        <f>AB72+AC72</f>
        <v>0</v>
      </c>
      <c r="AE72" s="143">
        <v>0</v>
      </c>
      <c r="AF72" s="143">
        <f>(AE72*2)*6.2%</f>
        <v>0</v>
      </c>
      <c r="AG72" s="143">
        <f>AE72+AF72</f>
        <v>0</v>
      </c>
      <c r="AH72" s="142">
        <v>3333000</v>
      </c>
      <c r="AI72" s="142">
        <f>(AH72*2)*6.2%</f>
        <v>413292</v>
      </c>
      <c r="AJ72" s="142">
        <f>AH72+AI72</f>
        <v>3746292</v>
      </c>
      <c r="AK72" s="143">
        <v>3333000</v>
      </c>
      <c r="AL72" s="143">
        <f>(AK72*2)*6.2%</f>
        <v>413292</v>
      </c>
      <c r="AM72" s="143">
        <f>AK72+AL72</f>
        <v>3746292</v>
      </c>
      <c r="AN72" s="169"/>
      <c r="AO72" s="169"/>
      <c r="AP72" s="114"/>
      <c r="AQ72" s="116"/>
      <c r="AR72" s="116"/>
      <c r="AS72" s="116"/>
      <c r="AT72" s="116"/>
      <c r="AU72" s="116"/>
      <c r="AV72" s="116"/>
      <c r="AW72" s="116"/>
      <c r="AX72" s="116"/>
      <c r="AY72" s="116"/>
    </row>
    <row r="73" spans="20:51" x14ac:dyDescent="0.25">
      <c r="T73" s="114"/>
      <c r="U73" s="114"/>
      <c r="V73" s="114"/>
      <c r="W73" s="114"/>
      <c r="X73" s="114"/>
      <c r="Y73" s="114"/>
      <c r="Z73" s="132" t="s">
        <v>133</v>
      </c>
      <c r="AA73" s="129" t="s">
        <v>121</v>
      </c>
      <c r="AB73" s="136" t="s">
        <v>219</v>
      </c>
      <c r="AC73" s="136" t="s">
        <v>219</v>
      </c>
      <c r="AD73" s="144" t="s">
        <v>219</v>
      </c>
      <c r="AE73" s="145" t="s">
        <v>219</v>
      </c>
      <c r="AF73" s="145" t="s">
        <v>219</v>
      </c>
      <c r="AG73" s="145" t="s">
        <v>219</v>
      </c>
      <c r="AH73" s="144" t="s">
        <v>219</v>
      </c>
      <c r="AI73" s="144" t="s">
        <v>219</v>
      </c>
      <c r="AJ73" s="144" t="s">
        <v>219</v>
      </c>
      <c r="AK73" s="145" t="s">
        <v>219</v>
      </c>
      <c r="AL73" s="145" t="s">
        <v>219</v>
      </c>
      <c r="AM73" s="145" t="s">
        <v>219</v>
      </c>
      <c r="AN73" s="169"/>
      <c r="AO73" s="169"/>
      <c r="AP73" s="114"/>
      <c r="AQ73" s="114"/>
      <c r="AR73" s="114"/>
      <c r="AS73" s="114"/>
      <c r="AT73" s="114"/>
      <c r="AU73" s="114"/>
      <c r="AV73" s="114"/>
      <c r="AW73" s="114"/>
      <c r="AX73" s="114"/>
      <c r="AY73" s="114"/>
    </row>
    <row r="74" spans="20:51" x14ac:dyDescent="0.25">
      <c r="T74" s="114"/>
      <c r="U74" s="114"/>
      <c r="V74" s="114"/>
      <c r="W74" s="114"/>
      <c r="X74" s="114"/>
      <c r="Y74" s="114"/>
      <c r="Z74" s="132" t="s">
        <v>133</v>
      </c>
      <c r="AA74" s="129" t="s">
        <v>121</v>
      </c>
      <c r="AB74" s="135">
        <v>0</v>
      </c>
      <c r="AC74" s="135">
        <f t="shared" ref="AC74:AC77" si="35">(AB74*2)*6.2%</f>
        <v>0</v>
      </c>
      <c r="AD74" s="142">
        <f t="shared" ref="AD74:AD77" si="36">AB74+AC74</f>
        <v>0</v>
      </c>
      <c r="AE74" s="143">
        <v>0</v>
      </c>
      <c r="AF74" s="143">
        <f t="shared" ref="AF74:AF77" si="37">(AE74*2)*6.2%</f>
        <v>0</v>
      </c>
      <c r="AG74" s="143">
        <f t="shared" ref="AG74:AG77" si="38">AE74+AF74</f>
        <v>0</v>
      </c>
      <c r="AH74" s="142">
        <v>0</v>
      </c>
      <c r="AI74" s="142">
        <f t="shared" ref="AI74:AI77" si="39">(AH74*2)*6.2%</f>
        <v>0</v>
      </c>
      <c r="AJ74" s="142">
        <f t="shared" ref="AJ74:AJ77" si="40">AH74+AI74</f>
        <v>0</v>
      </c>
      <c r="AK74" s="143">
        <v>0</v>
      </c>
      <c r="AL74" s="143">
        <f t="shared" ref="AL74:AL77" si="41">(AK74*2)*6.2%</f>
        <v>0</v>
      </c>
      <c r="AM74" s="143">
        <f t="shared" ref="AM74:AM77" si="42">AK74+AL74</f>
        <v>0</v>
      </c>
      <c r="AN74" s="169"/>
      <c r="AO74" s="169"/>
      <c r="AP74" s="114"/>
      <c r="AQ74" s="114"/>
      <c r="AR74" s="114"/>
      <c r="AS74" s="114"/>
      <c r="AT74" s="114"/>
      <c r="AU74" s="114"/>
      <c r="AV74" s="114"/>
      <c r="AW74" s="114"/>
      <c r="AX74" s="101"/>
      <c r="AY74" s="114"/>
    </row>
    <row r="75" spans="20:51" x14ac:dyDescent="0.25">
      <c r="T75" s="114"/>
      <c r="U75" s="114"/>
      <c r="V75" s="114"/>
      <c r="W75" s="114"/>
      <c r="X75" s="114"/>
      <c r="Y75" s="114"/>
      <c r="Z75" s="132" t="s">
        <v>137</v>
      </c>
      <c r="AA75" s="129" t="s">
        <v>117</v>
      </c>
      <c r="AB75" s="135">
        <v>4599000</v>
      </c>
      <c r="AC75" s="135">
        <f>(AB75*2)*6.2%</f>
        <v>570276</v>
      </c>
      <c r="AD75" s="142">
        <f t="shared" si="36"/>
        <v>5169276</v>
      </c>
      <c r="AE75" s="143">
        <v>4599000</v>
      </c>
      <c r="AF75" s="143">
        <f>(AE75*2)*6.2%</f>
        <v>570276</v>
      </c>
      <c r="AG75" s="143">
        <f t="shared" si="38"/>
        <v>5169276</v>
      </c>
      <c r="AH75" s="142">
        <v>4599000</v>
      </c>
      <c r="AI75" s="142">
        <f>(AH75*2)*6.2%</f>
        <v>570276</v>
      </c>
      <c r="AJ75" s="142">
        <f t="shared" si="40"/>
        <v>5169276</v>
      </c>
      <c r="AK75" s="143">
        <v>4599000</v>
      </c>
      <c r="AL75" s="143">
        <f>(AK75*2)*6.2%</f>
        <v>570276</v>
      </c>
      <c r="AM75" s="143">
        <f t="shared" si="42"/>
        <v>5169276</v>
      </c>
      <c r="AN75" s="169"/>
      <c r="AO75" s="169"/>
      <c r="AP75" s="114"/>
      <c r="AQ75" s="114"/>
      <c r="AR75" s="114"/>
      <c r="AS75" s="114"/>
      <c r="AT75" s="114"/>
      <c r="AU75" s="114"/>
      <c r="AV75" s="114"/>
      <c r="AW75" s="114"/>
      <c r="AX75" s="114"/>
      <c r="AY75" s="114"/>
    </row>
    <row r="76" spans="20:51" x14ac:dyDescent="0.25">
      <c r="T76" s="114"/>
      <c r="U76" s="114"/>
      <c r="V76" s="114"/>
      <c r="W76" s="114"/>
      <c r="X76" s="114"/>
      <c r="Y76" s="114"/>
      <c r="Z76" s="132" t="s">
        <v>138</v>
      </c>
      <c r="AA76" s="129" t="s">
        <v>117</v>
      </c>
      <c r="AB76" s="135">
        <v>55416750</v>
      </c>
      <c r="AC76" s="135">
        <f t="shared" si="35"/>
        <v>6871677</v>
      </c>
      <c r="AD76" s="142">
        <f t="shared" si="36"/>
        <v>62288427</v>
      </c>
      <c r="AE76" s="143">
        <v>55416750</v>
      </c>
      <c r="AF76" s="143">
        <f t="shared" si="37"/>
        <v>6871677</v>
      </c>
      <c r="AG76" s="143">
        <f t="shared" si="38"/>
        <v>62288427</v>
      </c>
      <c r="AH76" s="142">
        <v>55416750</v>
      </c>
      <c r="AI76" s="142">
        <f t="shared" si="39"/>
        <v>6871677</v>
      </c>
      <c r="AJ76" s="142">
        <f t="shared" si="40"/>
        <v>62288427</v>
      </c>
      <c r="AK76" s="143">
        <v>55416750</v>
      </c>
      <c r="AL76" s="143">
        <f t="shared" si="41"/>
        <v>6871677</v>
      </c>
      <c r="AM76" s="143">
        <f t="shared" si="42"/>
        <v>62288427</v>
      </c>
      <c r="AN76" s="169"/>
      <c r="AO76" s="169"/>
      <c r="AP76" s="114"/>
      <c r="AQ76" s="114"/>
      <c r="AR76" s="114"/>
      <c r="AS76" s="114"/>
      <c r="AT76" s="114"/>
      <c r="AU76" s="114"/>
      <c r="AV76" s="114"/>
      <c r="AW76" s="114"/>
      <c r="AX76" s="114"/>
      <c r="AY76" s="114"/>
    </row>
    <row r="77" spans="20:51" x14ac:dyDescent="0.25">
      <c r="T77" s="114"/>
      <c r="U77" s="114"/>
      <c r="V77" s="114"/>
      <c r="W77" s="114"/>
      <c r="X77" s="114"/>
      <c r="Y77" s="114"/>
      <c r="Z77" s="132" t="s">
        <v>138</v>
      </c>
      <c r="AA77" s="129" t="s">
        <v>117</v>
      </c>
      <c r="AB77" s="135">
        <v>1011750</v>
      </c>
      <c r="AC77" s="135">
        <f t="shared" si="35"/>
        <v>125457</v>
      </c>
      <c r="AD77" s="142">
        <f t="shared" si="36"/>
        <v>1137207</v>
      </c>
      <c r="AE77" s="143">
        <v>1011750</v>
      </c>
      <c r="AF77" s="143">
        <f t="shared" si="37"/>
        <v>125457</v>
      </c>
      <c r="AG77" s="143">
        <f t="shared" si="38"/>
        <v>1137207</v>
      </c>
      <c r="AH77" s="142">
        <v>1011750</v>
      </c>
      <c r="AI77" s="142">
        <f t="shared" si="39"/>
        <v>125457</v>
      </c>
      <c r="AJ77" s="142">
        <f t="shared" si="40"/>
        <v>1137207</v>
      </c>
      <c r="AK77" s="143">
        <v>1011750</v>
      </c>
      <c r="AL77" s="143">
        <f t="shared" si="41"/>
        <v>125457</v>
      </c>
      <c r="AM77" s="143">
        <f t="shared" si="42"/>
        <v>1137207</v>
      </c>
      <c r="AN77" s="169"/>
      <c r="AO77" s="169"/>
      <c r="AP77" s="114"/>
      <c r="AQ77" s="114"/>
      <c r="AR77" s="114"/>
      <c r="AS77" s="114"/>
      <c r="AT77" s="114"/>
      <c r="AU77" s="114"/>
      <c r="AV77" s="114"/>
      <c r="AW77" s="114"/>
      <c r="AX77" s="114"/>
      <c r="AY77" s="114"/>
    </row>
    <row r="78" spans="20:51" x14ac:dyDescent="0.25">
      <c r="T78" s="114"/>
      <c r="U78" s="114"/>
      <c r="V78" s="114"/>
      <c r="W78" s="114"/>
      <c r="X78" s="114"/>
      <c r="Y78" s="114"/>
      <c r="Z78" s="132" t="s">
        <v>138</v>
      </c>
      <c r="AA78" s="129" t="s">
        <v>121</v>
      </c>
      <c r="AB78" s="136" t="s">
        <v>219</v>
      </c>
      <c r="AC78" s="136" t="s">
        <v>219</v>
      </c>
      <c r="AD78" s="144" t="s">
        <v>219</v>
      </c>
      <c r="AE78" s="145" t="s">
        <v>219</v>
      </c>
      <c r="AF78" s="145" t="s">
        <v>219</v>
      </c>
      <c r="AG78" s="145" t="s">
        <v>219</v>
      </c>
      <c r="AH78" s="144" t="s">
        <v>219</v>
      </c>
      <c r="AI78" s="144" t="s">
        <v>219</v>
      </c>
      <c r="AJ78" s="144" t="s">
        <v>219</v>
      </c>
      <c r="AK78" s="145" t="s">
        <v>219</v>
      </c>
      <c r="AL78" s="145" t="s">
        <v>219</v>
      </c>
      <c r="AM78" s="145" t="s">
        <v>219</v>
      </c>
      <c r="AN78" s="169"/>
      <c r="AO78" s="169"/>
      <c r="AP78" s="114"/>
      <c r="AQ78" s="114"/>
      <c r="AR78" s="169"/>
      <c r="AS78" s="169"/>
      <c r="AT78" s="169"/>
      <c r="AU78" s="169"/>
      <c r="AV78" s="169"/>
      <c r="AW78" s="169"/>
      <c r="AX78" s="169"/>
      <c r="AY78" s="169"/>
    </row>
    <row r="79" spans="20:51" x14ac:dyDescent="0.25">
      <c r="T79" s="114"/>
      <c r="U79" s="114"/>
      <c r="V79" s="114"/>
      <c r="W79" s="114"/>
      <c r="X79" s="114"/>
      <c r="Y79" s="114"/>
      <c r="Z79" s="132" t="s">
        <v>140</v>
      </c>
      <c r="AA79" s="129" t="s">
        <v>121</v>
      </c>
      <c r="AB79" s="136" t="s">
        <v>219</v>
      </c>
      <c r="AC79" s="136" t="s">
        <v>219</v>
      </c>
      <c r="AD79" s="144" t="s">
        <v>219</v>
      </c>
      <c r="AE79" s="145" t="s">
        <v>219</v>
      </c>
      <c r="AF79" s="145" t="s">
        <v>219</v>
      </c>
      <c r="AG79" s="145" t="s">
        <v>219</v>
      </c>
      <c r="AH79" s="144" t="s">
        <v>219</v>
      </c>
      <c r="AI79" s="144" t="s">
        <v>219</v>
      </c>
      <c r="AJ79" s="144" t="s">
        <v>219</v>
      </c>
      <c r="AK79" s="145" t="s">
        <v>219</v>
      </c>
      <c r="AL79" s="145" t="s">
        <v>219</v>
      </c>
      <c r="AM79" s="145" t="s">
        <v>219</v>
      </c>
      <c r="AN79" s="169"/>
      <c r="AO79" s="169"/>
      <c r="AP79" s="114"/>
      <c r="AQ79" s="114"/>
      <c r="AR79" s="169"/>
      <c r="AS79" s="169"/>
      <c r="AT79" s="169"/>
      <c r="AU79" s="169"/>
      <c r="AV79" s="169"/>
      <c r="AW79" s="169"/>
      <c r="AX79" s="169"/>
      <c r="AY79" s="169"/>
    </row>
    <row r="80" spans="20:51" ht="15.75" thickBot="1" x14ac:dyDescent="0.3">
      <c r="T80" s="114"/>
      <c r="U80" s="114"/>
      <c r="V80" s="114"/>
      <c r="W80" s="114"/>
      <c r="X80" s="114"/>
      <c r="Y80" s="114"/>
      <c r="Z80" s="169"/>
      <c r="AA80" s="169"/>
      <c r="AB80" s="137">
        <f t="shared" ref="AB80:AM80" si="43">SUBTOTAL(9,AB71:AB79)</f>
        <v>62694500</v>
      </c>
      <c r="AC80" s="137">
        <f t="shared" si="43"/>
        <v>7774118</v>
      </c>
      <c r="AD80" s="137">
        <f t="shared" si="43"/>
        <v>70468618</v>
      </c>
      <c r="AE80" s="138">
        <f t="shared" si="43"/>
        <v>62694500</v>
      </c>
      <c r="AF80" s="138">
        <f t="shared" si="43"/>
        <v>7774118</v>
      </c>
      <c r="AG80" s="138">
        <f t="shared" si="43"/>
        <v>70468618</v>
      </c>
      <c r="AH80" s="137">
        <f t="shared" si="43"/>
        <v>66027500</v>
      </c>
      <c r="AI80" s="137">
        <f t="shared" si="43"/>
        <v>8187410</v>
      </c>
      <c r="AJ80" s="137">
        <f t="shared" si="43"/>
        <v>74214910</v>
      </c>
      <c r="AK80" s="138">
        <f t="shared" si="43"/>
        <v>66027500</v>
      </c>
      <c r="AL80" s="138">
        <f t="shared" si="43"/>
        <v>8187410</v>
      </c>
      <c r="AM80" s="138">
        <f t="shared" si="43"/>
        <v>74214910</v>
      </c>
      <c r="AN80" s="169"/>
      <c r="AO80" s="169"/>
      <c r="AP80" s="114"/>
      <c r="AQ80" s="114"/>
      <c r="AR80" s="169"/>
      <c r="AS80" s="169"/>
      <c r="AT80" s="169"/>
      <c r="AU80" s="169"/>
      <c r="AV80" s="169"/>
      <c r="AW80" s="169"/>
      <c r="AX80" s="169"/>
      <c r="AY80" s="169"/>
    </row>
    <row r="81" spans="20:43" ht="15.75" thickTop="1" x14ac:dyDescent="0.25">
      <c r="T81" s="114"/>
      <c r="U81" s="114"/>
      <c r="V81" s="114"/>
      <c r="W81" s="114"/>
      <c r="X81" s="114"/>
      <c r="Y81" s="114"/>
      <c r="Z81" s="169"/>
      <c r="AA81" s="169"/>
      <c r="AB81" s="169"/>
      <c r="AC81" s="169"/>
      <c r="AD81" s="169"/>
      <c r="AE81" s="169"/>
      <c r="AF81" s="169"/>
      <c r="AG81" s="169"/>
      <c r="AH81" s="169"/>
      <c r="AI81" s="169"/>
      <c r="AJ81" s="169"/>
      <c r="AK81" s="169"/>
      <c r="AL81" s="169"/>
      <c r="AM81" s="169"/>
      <c r="AN81" s="169"/>
      <c r="AO81" s="169"/>
      <c r="AP81" s="114"/>
      <c r="AQ81" s="114"/>
    </row>
    <row r="82" spans="20:43" x14ac:dyDescent="0.25">
      <c r="T82" s="114"/>
      <c r="U82" s="114"/>
      <c r="V82" s="114"/>
      <c r="W82" s="114"/>
      <c r="X82" s="114"/>
      <c r="Y82" s="114"/>
      <c r="Z82" s="169"/>
      <c r="AA82" s="169"/>
      <c r="AB82" s="169"/>
      <c r="AC82" s="169"/>
      <c r="AD82" s="169"/>
      <c r="AE82" s="169"/>
      <c r="AF82" s="169"/>
      <c r="AG82" s="169"/>
      <c r="AH82" s="169"/>
      <c r="AI82" s="169"/>
      <c r="AJ82" s="169"/>
      <c r="AK82" s="169" t="s">
        <v>220</v>
      </c>
      <c r="AL82" s="102">
        <f>AL80+AI80+AF80+AC80</f>
        <v>31923056</v>
      </c>
      <c r="AM82" s="169" t="s">
        <v>221</v>
      </c>
      <c r="AN82" s="169"/>
      <c r="AO82" s="169"/>
      <c r="AP82" s="114"/>
      <c r="AQ82" s="114"/>
    </row>
    <row r="83" spans="20:43" x14ac:dyDescent="0.25">
      <c r="T83" s="114"/>
      <c r="U83" s="114"/>
      <c r="V83" s="114"/>
      <c r="W83" s="114"/>
      <c r="X83" s="114"/>
      <c r="Y83" s="114"/>
      <c r="Z83" s="169"/>
      <c r="AA83" s="169"/>
      <c r="AB83" s="169"/>
      <c r="AC83" s="169"/>
      <c r="AD83" s="169"/>
      <c r="AE83" s="169"/>
      <c r="AF83" s="169"/>
      <c r="AG83" s="169"/>
      <c r="AH83" s="169"/>
      <c r="AI83" s="169"/>
      <c r="AJ83" s="169"/>
      <c r="AK83" s="169" t="s">
        <v>222</v>
      </c>
      <c r="AL83" s="169"/>
      <c r="AM83" s="169"/>
      <c r="AN83" s="169"/>
      <c r="AO83" s="169"/>
      <c r="AP83" s="114"/>
      <c r="AQ83" s="114"/>
    </row>
    <row r="84" spans="20:43" x14ac:dyDescent="0.25">
      <c r="T84" s="114"/>
      <c r="U84" s="114"/>
      <c r="V84" s="114"/>
      <c r="W84" s="114"/>
      <c r="X84" s="114"/>
      <c r="Y84" s="114"/>
      <c r="Z84" s="114"/>
      <c r="AA84" s="114"/>
      <c r="AB84" s="155" t="s">
        <v>223</v>
      </c>
      <c r="AC84" s="114"/>
      <c r="AD84" s="114"/>
      <c r="AE84" s="114"/>
      <c r="AF84" s="114"/>
      <c r="AG84" s="114"/>
      <c r="AH84" s="114"/>
      <c r="AI84" s="114"/>
      <c r="AJ84" s="114"/>
      <c r="AK84" s="114"/>
      <c r="AL84" s="114"/>
      <c r="AM84" s="114"/>
      <c r="AN84" s="114"/>
      <c r="AO84" s="114"/>
      <c r="AP84" s="114"/>
      <c r="AQ84" s="114"/>
    </row>
    <row r="85" spans="20:43" x14ac:dyDescent="0.25">
      <c r="T85" s="169"/>
      <c r="U85" s="169"/>
      <c r="V85" s="169"/>
      <c r="W85" s="169"/>
      <c r="X85" s="169"/>
      <c r="Y85" s="169"/>
      <c r="Z85" s="132"/>
      <c r="AA85" s="169"/>
      <c r="AB85" s="362" t="s">
        <v>224</v>
      </c>
      <c r="AC85" s="362"/>
      <c r="AD85" s="362"/>
      <c r="AE85" s="169"/>
      <c r="AF85" s="169"/>
      <c r="AG85" s="169"/>
      <c r="AH85" s="155" t="s">
        <v>223</v>
      </c>
      <c r="AI85" s="169"/>
      <c r="AJ85" s="169"/>
      <c r="AK85" s="169"/>
      <c r="AL85" s="169"/>
      <c r="AM85" s="169"/>
      <c r="AN85" s="161"/>
      <c r="AO85" s="169"/>
      <c r="AP85" s="169"/>
      <c r="AQ85" s="169"/>
    </row>
    <row r="86" spans="20:43" ht="45" x14ac:dyDescent="0.25">
      <c r="T86" s="169"/>
      <c r="U86" s="169"/>
      <c r="V86" s="169"/>
      <c r="W86" s="169"/>
      <c r="X86" s="169"/>
      <c r="Y86" s="169"/>
      <c r="Z86" s="152"/>
      <c r="AA86" s="132" t="s">
        <v>225</v>
      </c>
      <c r="AB86" s="150" t="s">
        <v>226</v>
      </c>
      <c r="AC86" s="150" t="s">
        <v>227</v>
      </c>
      <c r="AD86" s="150" t="s">
        <v>228</v>
      </c>
      <c r="AE86" s="169"/>
      <c r="AF86" s="169"/>
      <c r="AG86" s="169"/>
      <c r="AH86" s="156" t="s">
        <v>216</v>
      </c>
      <c r="AI86" s="156" t="s">
        <v>217</v>
      </c>
      <c r="AJ86" s="156" t="s">
        <v>218</v>
      </c>
      <c r="AK86" s="160" t="s">
        <v>216</v>
      </c>
      <c r="AL86" s="160" t="s">
        <v>217</v>
      </c>
      <c r="AM86" s="160" t="s">
        <v>218</v>
      </c>
      <c r="AN86" s="162"/>
      <c r="AO86" s="169"/>
      <c r="AP86" s="169"/>
      <c r="AQ86" s="169"/>
    </row>
    <row r="87" spans="20:43" x14ac:dyDescent="0.25">
      <c r="T87" s="169"/>
      <c r="U87" s="169"/>
      <c r="V87" s="169"/>
      <c r="W87" s="169"/>
      <c r="X87" s="169"/>
      <c r="Y87" s="169"/>
      <c r="Z87" s="153"/>
      <c r="AA87" s="146" t="s">
        <v>229</v>
      </c>
      <c r="AB87" s="102">
        <v>5780</v>
      </c>
      <c r="AC87" s="102">
        <v>2720</v>
      </c>
      <c r="AD87" s="102">
        <f>AB87+AC87</f>
        <v>8500</v>
      </c>
      <c r="AE87" s="169"/>
      <c r="AF87" s="169"/>
      <c r="AG87" s="169"/>
      <c r="AH87" s="142">
        <v>1360</v>
      </c>
      <c r="AI87" s="142">
        <f>AH87*2*6.2%</f>
        <v>169</v>
      </c>
      <c r="AJ87" s="142">
        <f>AH87+AI87</f>
        <v>1529</v>
      </c>
      <c r="AK87" s="143">
        <v>1360</v>
      </c>
      <c r="AL87" s="143">
        <f>AK87*2*6.2%</f>
        <v>169</v>
      </c>
      <c r="AM87" s="143">
        <f>AK87+AL87</f>
        <v>1529</v>
      </c>
      <c r="AN87" s="158"/>
      <c r="AO87" s="169"/>
      <c r="AP87" s="169"/>
      <c r="AQ87" s="169"/>
    </row>
    <row r="88" spans="20:43" x14ac:dyDescent="0.25">
      <c r="T88" s="169"/>
      <c r="U88" s="169"/>
      <c r="V88" s="169"/>
      <c r="W88" s="169"/>
      <c r="X88" s="169"/>
      <c r="Y88" s="169"/>
      <c r="Z88" s="153"/>
      <c r="AA88" s="147" t="s">
        <v>230</v>
      </c>
      <c r="AB88" s="102">
        <v>152500</v>
      </c>
      <c r="AC88" s="102">
        <v>101667</v>
      </c>
      <c r="AD88" s="102">
        <f>AB88+AC88</f>
        <v>254167</v>
      </c>
      <c r="AE88" s="169"/>
      <c r="AF88" s="169"/>
      <c r="AG88" s="169"/>
      <c r="AH88" s="142">
        <v>40075</v>
      </c>
      <c r="AI88" s="142">
        <f>AH88*2*6.2%</f>
        <v>4969</v>
      </c>
      <c r="AJ88" s="142">
        <f>AH88+AI88</f>
        <v>45044</v>
      </c>
      <c r="AK88" s="143">
        <v>40075</v>
      </c>
      <c r="AL88" s="143">
        <f>AK88*2*6.2%</f>
        <v>4969</v>
      </c>
      <c r="AM88" s="143">
        <f>AK88+AL88</f>
        <v>45044</v>
      </c>
      <c r="AN88" s="169" t="s">
        <v>231</v>
      </c>
      <c r="AO88" s="169"/>
      <c r="AP88" s="169"/>
      <c r="AQ88" s="169"/>
    </row>
    <row r="89" spans="20:43" x14ac:dyDescent="0.25">
      <c r="T89" s="169"/>
      <c r="U89" s="169"/>
      <c r="V89" s="169"/>
      <c r="W89" s="169"/>
      <c r="X89" s="169"/>
      <c r="Y89" s="169"/>
      <c r="Z89" s="153"/>
      <c r="AA89" s="148" t="s">
        <v>232</v>
      </c>
      <c r="AB89" s="102">
        <v>800</v>
      </c>
      <c r="AC89" s="102">
        <v>200</v>
      </c>
      <c r="AD89" s="102">
        <f>AB89+AC89</f>
        <v>1000</v>
      </c>
      <c r="AE89" s="169"/>
      <c r="AF89" s="169"/>
      <c r="AG89" s="169"/>
      <c r="AH89" s="144" t="s">
        <v>219</v>
      </c>
      <c r="AI89" s="144" t="s">
        <v>219</v>
      </c>
      <c r="AJ89" s="144" t="s">
        <v>219</v>
      </c>
      <c r="AK89" s="145" t="s">
        <v>219</v>
      </c>
      <c r="AL89" s="145" t="s">
        <v>219</v>
      </c>
      <c r="AM89" s="145" t="s">
        <v>219</v>
      </c>
      <c r="AN89" s="169"/>
      <c r="AO89" s="169"/>
      <c r="AP89" s="169"/>
      <c r="AQ89" s="169"/>
    </row>
    <row r="90" spans="20:43" ht="15.75" thickBot="1" x14ac:dyDescent="0.3">
      <c r="T90" s="169"/>
      <c r="U90" s="169"/>
      <c r="V90" s="169"/>
      <c r="W90" s="169"/>
      <c r="X90" s="169"/>
      <c r="Y90" s="169"/>
      <c r="Z90" s="154"/>
      <c r="AA90" s="149" t="s">
        <v>233</v>
      </c>
      <c r="AB90" s="151">
        <f t="shared" ref="AB90:AD90" si="44">SUM(AB87:AB89)</f>
        <v>159080</v>
      </c>
      <c r="AC90" s="151">
        <f t="shared" si="44"/>
        <v>104587</v>
      </c>
      <c r="AD90" s="151">
        <f t="shared" si="44"/>
        <v>263667</v>
      </c>
      <c r="AE90" s="169"/>
      <c r="AF90" s="169"/>
      <c r="AG90" s="169"/>
      <c r="AH90" s="137">
        <f>SUBTOTAL(9,AH87:AH89)</f>
        <v>41435</v>
      </c>
      <c r="AI90" s="137">
        <f t="shared" ref="AI90:AM90" si="45">SUBTOTAL(9,AI87:AI89)</f>
        <v>5138</v>
      </c>
      <c r="AJ90" s="137">
        <f t="shared" si="45"/>
        <v>46573</v>
      </c>
      <c r="AK90" s="138">
        <f t="shared" si="45"/>
        <v>41435</v>
      </c>
      <c r="AL90" s="138">
        <f t="shared" si="45"/>
        <v>5138</v>
      </c>
      <c r="AM90" s="138">
        <f t="shared" si="45"/>
        <v>46573</v>
      </c>
      <c r="AN90" s="169"/>
      <c r="AO90" s="169"/>
      <c r="AP90" s="169"/>
      <c r="AQ90" s="169"/>
    </row>
    <row r="91" spans="20:43" ht="15.75" thickTop="1" x14ac:dyDescent="0.25">
      <c r="T91" s="169"/>
      <c r="U91" s="169"/>
      <c r="V91" s="169"/>
      <c r="W91" s="169"/>
      <c r="X91" s="169"/>
      <c r="Y91" s="169"/>
      <c r="Z91" s="169"/>
      <c r="AA91" s="169"/>
      <c r="AB91" s="169"/>
      <c r="AC91" s="169"/>
      <c r="AD91" s="169"/>
      <c r="AE91" s="169"/>
      <c r="AF91" s="169"/>
      <c r="AG91" s="169"/>
      <c r="AH91" s="169"/>
      <c r="AI91" s="169"/>
      <c r="AJ91" s="169"/>
      <c r="AK91" s="169"/>
      <c r="AL91" s="169"/>
      <c r="AM91" s="169"/>
      <c r="AN91" s="169"/>
      <c r="AO91" s="169"/>
      <c r="AP91" s="169"/>
      <c r="AQ91" s="169"/>
    </row>
    <row r="92" spans="20:43" x14ac:dyDescent="0.25">
      <c r="T92" s="169"/>
      <c r="U92" s="169"/>
      <c r="V92" s="169"/>
      <c r="W92" s="169"/>
      <c r="X92" s="169"/>
      <c r="Y92" s="169"/>
      <c r="Z92" s="169"/>
      <c r="AA92" s="169"/>
      <c r="AB92" s="169"/>
      <c r="AC92" s="169"/>
      <c r="AD92" s="169"/>
      <c r="AE92" s="169"/>
      <c r="AF92" s="169"/>
      <c r="AG92" s="169"/>
      <c r="AH92" s="169"/>
      <c r="AI92" s="169"/>
      <c r="AJ92" s="169"/>
      <c r="AK92" s="169" t="s">
        <v>220</v>
      </c>
      <c r="AL92" s="102">
        <f>AI90</f>
        <v>5138</v>
      </c>
      <c r="AM92" s="169" t="s">
        <v>234</v>
      </c>
      <c r="AN92" s="169"/>
      <c r="AO92" s="169"/>
      <c r="AP92" s="169"/>
      <c r="AQ92" s="169"/>
    </row>
    <row r="93" spans="20:43" x14ac:dyDescent="0.25">
      <c r="T93" s="169"/>
      <c r="U93" s="169"/>
      <c r="V93" s="169"/>
      <c r="W93" s="169"/>
      <c r="X93" s="169"/>
      <c r="Y93" s="169"/>
      <c r="Z93" s="169"/>
      <c r="AA93" s="169"/>
      <c r="AB93" s="169"/>
      <c r="AC93" s="169"/>
      <c r="AD93" s="169"/>
      <c r="AE93" s="169"/>
      <c r="AF93" s="169"/>
      <c r="AG93" s="169"/>
      <c r="AH93" s="169"/>
      <c r="AI93" s="169"/>
      <c r="AJ93" s="169"/>
      <c r="AK93" s="169" t="s">
        <v>222</v>
      </c>
      <c r="AL93" s="165" t="s">
        <v>235</v>
      </c>
      <c r="AM93" s="169"/>
      <c r="AN93" s="169"/>
      <c r="AO93" s="169"/>
      <c r="AP93" s="169"/>
      <c r="AQ93" s="169"/>
    </row>
    <row r="95" spans="20:43" ht="15.75" thickBot="1" x14ac:dyDescent="0.3">
      <c r="T95" s="169"/>
      <c r="U95" s="169"/>
      <c r="V95" s="169"/>
      <c r="W95" s="169"/>
      <c r="X95" s="169"/>
      <c r="Y95" s="169"/>
      <c r="Z95" s="169"/>
      <c r="AA95" s="169"/>
      <c r="AB95" s="169"/>
      <c r="AC95" s="169"/>
      <c r="AD95" s="169"/>
      <c r="AE95" s="169"/>
      <c r="AF95" s="169"/>
      <c r="AG95" s="169"/>
      <c r="AH95" s="169"/>
      <c r="AI95" s="169"/>
      <c r="AJ95" s="169"/>
      <c r="AK95" s="163" t="s">
        <v>220</v>
      </c>
      <c r="AL95" s="164">
        <f>ROUND(AL82+(AL92*1000),-3)</f>
        <v>37061000</v>
      </c>
      <c r="AM95" s="165" t="s">
        <v>236</v>
      </c>
      <c r="AN95" s="169"/>
      <c r="AO95" s="169"/>
      <c r="AP95" s="169"/>
      <c r="AQ95" s="169"/>
    </row>
    <row r="96" spans="20:43" ht="15.75" thickTop="1" x14ac:dyDescent="0.25">
      <c r="T96" s="169"/>
      <c r="U96" s="169"/>
      <c r="V96" s="169"/>
      <c r="W96" s="169"/>
      <c r="X96" s="169"/>
      <c r="Y96" s="169"/>
      <c r="Z96" s="169"/>
      <c r="AA96" s="169"/>
      <c r="AB96" s="169"/>
      <c r="AC96" s="169"/>
      <c r="AD96" s="169"/>
      <c r="AE96" s="169"/>
      <c r="AF96" s="169"/>
      <c r="AG96" s="169"/>
      <c r="AH96" s="169"/>
      <c r="AI96" s="169"/>
      <c r="AJ96" s="169"/>
      <c r="AK96" s="169"/>
      <c r="AL96" s="169"/>
      <c r="AM96" s="169"/>
      <c r="AN96" s="169"/>
      <c r="AO96" s="169"/>
      <c r="AP96" s="169"/>
      <c r="AQ96" s="169"/>
    </row>
  </sheetData>
  <sheetProtection autoFilter="0" pivotTables="0"/>
  <autoFilter ref="A3:CI55" xr:uid="{00000000-0009-0000-0000-000001000000}"/>
  <mergeCells count="1">
    <mergeCell ref="AB85:AD85"/>
  </mergeCells>
  <dataValidations count="1">
    <dataValidation type="whole" operator="greaterThanOrEqual" allowBlank="1" showInputMessage="1" showErrorMessage="1" sqref="BL4:BM55 AZ4:BA54 BF4:BG55 BI4:BJ55 S17:T55 M4:N55 AB17:AC54 V17:W55 AH4:AI55 P4:Q55 S4:T15 V4:W15 AE4:AF55 AB4:AC15 AK4:AL55 AT4:AU54 AQ4:AR54 AW4:AX54" xr:uid="{E2842C93-419B-4F7E-A9F5-98D647CAFA10}">
      <formula1>0</formula1>
    </dataValidation>
  </dataValidation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filterMode="1">
    <tabColor rgb="FFFFFF00"/>
  </sheetPr>
  <dimension ref="A1:CJ96"/>
  <sheetViews>
    <sheetView workbookViewId="0"/>
  </sheetViews>
  <sheetFormatPr defaultRowHeight="15" x14ac:dyDescent="0.25"/>
  <cols>
    <col min="1" max="1" width="13" bestFit="1" customWidth="1"/>
    <col min="2" max="2" width="9.85546875" bestFit="1" customWidth="1"/>
    <col min="3" max="3" width="42" customWidth="1"/>
    <col min="4" max="5" width="8.7109375" customWidth="1"/>
    <col min="6" max="6" width="14.5703125" customWidth="1"/>
    <col min="7" max="7" width="13.140625" customWidth="1"/>
    <col min="8" max="8" width="40.42578125" customWidth="1"/>
    <col min="9" max="9" width="18.28515625" customWidth="1"/>
    <col min="10" max="12" width="13.42578125" customWidth="1"/>
    <col min="13" max="18" width="10.85546875" customWidth="1"/>
    <col min="19" max="20" width="14.5703125" customWidth="1"/>
    <col min="21" max="24" width="12.28515625" customWidth="1"/>
    <col min="25" max="27" width="15.5703125" customWidth="1"/>
    <col min="28" max="28" width="13.140625" customWidth="1"/>
    <col min="29" max="30" width="13" customWidth="1"/>
    <col min="31" max="33" width="12.85546875" customWidth="1"/>
    <col min="34" max="34" width="14" bestFit="1" customWidth="1"/>
    <col min="35" max="35" width="13.5703125" bestFit="1" customWidth="1"/>
    <col min="36" max="36" width="14" bestFit="1" customWidth="1"/>
    <col min="37" max="42" width="12.85546875" customWidth="1"/>
    <col min="43" max="43" width="14.42578125" customWidth="1"/>
    <col min="44" max="45" width="12.5703125" customWidth="1"/>
    <col min="46" max="46" width="14.42578125" customWidth="1"/>
    <col min="47" max="71" width="12.5703125" customWidth="1"/>
    <col min="72" max="84" width="14.42578125" customWidth="1"/>
    <col min="85" max="88" width="12.5703125" customWidth="1"/>
  </cols>
  <sheetData>
    <row r="1" spans="1:88" s="2" customFormat="1" x14ac:dyDescent="0.25">
      <c r="J1" s="6" t="s">
        <v>0</v>
      </c>
      <c r="K1" s="6"/>
      <c r="L1" s="6"/>
      <c r="M1" s="1" t="s">
        <v>1</v>
      </c>
      <c r="N1" s="1"/>
      <c r="O1" s="1"/>
      <c r="P1" s="1"/>
      <c r="Q1" s="1"/>
      <c r="R1" s="1"/>
      <c r="S1" s="1"/>
      <c r="T1" s="1"/>
      <c r="U1" s="1"/>
      <c r="V1" s="1"/>
      <c r="W1" s="1"/>
      <c r="X1" s="1"/>
      <c r="Y1" s="1"/>
      <c r="Z1" s="1"/>
      <c r="AA1" s="1"/>
      <c r="AB1" s="7" t="s">
        <v>2</v>
      </c>
      <c r="AC1" s="7"/>
      <c r="AD1" s="7"/>
      <c r="AE1" s="7"/>
      <c r="AF1" s="7"/>
      <c r="AG1" s="7"/>
      <c r="AH1" s="7"/>
      <c r="AI1" s="7"/>
      <c r="AJ1" s="7"/>
      <c r="AK1" s="7"/>
      <c r="AL1" s="7"/>
      <c r="AM1" s="7"/>
      <c r="AN1" s="7"/>
      <c r="AO1" s="7"/>
      <c r="AP1" s="7"/>
      <c r="AQ1" s="8" t="s">
        <v>3</v>
      </c>
      <c r="AR1" s="8"/>
      <c r="AS1" s="8"/>
      <c r="AT1" s="8"/>
      <c r="AU1" s="8"/>
      <c r="AV1" s="8"/>
      <c r="AW1" s="8"/>
      <c r="AX1" s="8"/>
      <c r="AY1" s="8"/>
      <c r="AZ1" s="8"/>
      <c r="BA1" s="8"/>
      <c r="BB1" s="8"/>
      <c r="BC1" s="8"/>
      <c r="BD1" s="8"/>
      <c r="BE1" s="8"/>
      <c r="BF1" s="81"/>
      <c r="BG1" s="81"/>
      <c r="BH1" s="81"/>
      <c r="BI1" s="81"/>
      <c r="BJ1" s="81"/>
      <c r="BK1" s="81"/>
      <c r="BL1" s="81"/>
      <c r="BM1" s="81"/>
      <c r="BN1" s="81"/>
      <c r="BO1" s="81"/>
      <c r="BP1" s="81"/>
      <c r="BQ1" s="81"/>
      <c r="BR1" s="10" t="s">
        <v>4</v>
      </c>
      <c r="BS1" s="10"/>
      <c r="BT1" s="10"/>
      <c r="BU1" s="11" t="s">
        <v>5</v>
      </c>
      <c r="BV1" s="11"/>
      <c r="BW1" s="11"/>
      <c r="BX1" s="11"/>
      <c r="BY1" s="11"/>
      <c r="BZ1" s="11"/>
      <c r="CA1" s="11"/>
      <c r="CB1" s="11"/>
      <c r="CC1" s="11"/>
      <c r="CD1" s="11"/>
      <c r="CE1" s="11"/>
      <c r="CF1" s="11"/>
      <c r="CG1" s="11"/>
      <c r="CH1" s="11"/>
      <c r="CI1" s="11"/>
    </row>
    <row r="2" spans="1:88" s="2" customFormat="1" x14ac:dyDescent="0.25">
      <c r="J2" s="6"/>
      <c r="K2" s="6"/>
      <c r="L2" s="6"/>
      <c r="M2" s="12" t="s">
        <v>6</v>
      </c>
      <c r="N2" s="12"/>
      <c r="O2" s="12"/>
      <c r="P2" s="13" t="s">
        <v>7</v>
      </c>
      <c r="Q2" s="13"/>
      <c r="R2" s="13"/>
      <c r="S2" s="14" t="s">
        <v>8</v>
      </c>
      <c r="T2" s="14"/>
      <c r="U2" s="14"/>
      <c r="V2" s="15" t="s">
        <v>9</v>
      </c>
      <c r="W2" s="16"/>
      <c r="X2" s="16"/>
      <c r="Y2" s="17" t="s">
        <v>10</v>
      </c>
      <c r="Z2" s="17"/>
      <c r="AA2" s="17"/>
      <c r="AB2" s="18" t="s">
        <v>11</v>
      </c>
      <c r="AC2" s="18"/>
      <c r="AD2" s="18"/>
      <c r="AE2" s="19" t="s">
        <v>12</v>
      </c>
      <c r="AF2" s="19"/>
      <c r="AG2" s="19"/>
      <c r="AH2" s="20" t="s">
        <v>13</v>
      </c>
      <c r="AI2" s="20"/>
      <c r="AJ2" s="20"/>
      <c r="AK2" s="21" t="s">
        <v>14</v>
      </c>
      <c r="AL2" s="22"/>
      <c r="AM2" s="22"/>
      <c r="AN2" s="23" t="s">
        <v>15</v>
      </c>
      <c r="AO2" s="24"/>
      <c r="AP2" s="24"/>
      <c r="AQ2" s="25" t="s">
        <v>16</v>
      </c>
      <c r="AR2" s="25"/>
      <c r="AS2" s="25"/>
      <c r="AT2" s="26" t="s">
        <v>17</v>
      </c>
      <c r="AU2" s="26"/>
      <c r="AV2" s="26"/>
      <c r="AW2" s="27" t="s">
        <v>18</v>
      </c>
      <c r="AX2" s="27"/>
      <c r="AY2" s="27"/>
      <c r="AZ2" s="92" t="s">
        <v>19</v>
      </c>
      <c r="BA2" s="93"/>
      <c r="BB2" s="93"/>
      <c r="BC2" s="30" t="s">
        <v>20</v>
      </c>
      <c r="BD2" s="31"/>
      <c r="BE2" s="31"/>
      <c r="BF2" s="82" t="s">
        <v>21</v>
      </c>
      <c r="BG2" s="82"/>
      <c r="BH2" s="82"/>
      <c r="BI2" s="83" t="s">
        <v>22</v>
      </c>
      <c r="BJ2" s="83"/>
      <c r="BK2" s="83"/>
      <c r="BL2" s="84" t="s">
        <v>23</v>
      </c>
      <c r="BM2" s="84"/>
      <c r="BN2" s="84"/>
      <c r="BO2" s="85" t="s">
        <v>24</v>
      </c>
      <c r="BP2" s="86"/>
      <c r="BQ2" s="86"/>
      <c r="BR2" s="10"/>
      <c r="BS2" s="10"/>
      <c r="BT2" s="10"/>
      <c r="BU2" s="11" t="s">
        <v>25</v>
      </c>
      <c r="BV2" s="11"/>
      <c r="BW2" s="11"/>
      <c r="BX2" s="11" t="s">
        <v>26</v>
      </c>
      <c r="BY2" s="11"/>
      <c r="BZ2" s="11"/>
      <c r="CA2" s="11" t="s">
        <v>27</v>
      </c>
      <c r="CB2" s="11"/>
      <c r="CC2" s="11"/>
      <c r="CD2" s="11" t="s">
        <v>28</v>
      </c>
      <c r="CE2" s="11"/>
      <c r="CF2" s="11"/>
      <c r="CG2" s="11" t="s">
        <v>29</v>
      </c>
      <c r="CH2" s="11"/>
      <c r="CI2" s="11"/>
    </row>
    <row r="3" spans="1:88" s="4" customFormat="1" ht="90" x14ac:dyDescent="0.25">
      <c r="A3" s="4" t="s">
        <v>30</v>
      </c>
      <c r="B3" s="4" t="s">
        <v>31</v>
      </c>
      <c r="C3" s="157" t="s">
        <v>32</v>
      </c>
      <c r="D3" s="4" t="s">
        <v>33</v>
      </c>
      <c r="E3" s="4" t="s">
        <v>34</v>
      </c>
      <c r="F3" s="4" t="s">
        <v>35</v>
      </c>
      <c r="G3" s="4" t="s">
        <v>36</v>
      </c>
      <c r="H3" s="4" t="s">
        <v>37</v>
      </c>
      <c r="I3" s="4" t="s">
        <v>38</v>
      </c>
      <c r="J3" s="4" t="s">
        <v>39</v>
      </c>
      <c r="K3" s="4" t="s">
        <v>40</v>
      </c>
      <c r="L3" s="4" t="s">
        <v>41</v>
      </c>
      <c r="M3" s="37" t="s">
        <v>42</v>
      </c>
      <c r="N3" s="37" t="s">
        <v>43</v>
      </c>
      <c r="O3" s="4" t="s">
        <v>44</v>
      </c>
      <c r="P3" s="37" t="s">
        <v>45</v>
      </c>
      <c r="Q3" s="37" t="s">
        <v>46</v>
      </c>
      <c r="R3" s="4" t="s">
        <v>47</v>
      </c>
      <c r="S3" s="37" t="s">
        <v>48</v>
      </c>
      <c r="T3" s="37" t="s">
        <v>49</v>
      </c>
      <c r="U3" s="4" t="s">
        <v>50</v>
      </c>
      <c r="V3" s="37" t="s">
        <v>51</v>
      </c>
      <c r="W3" s="37" t="s">
        <v>52</v>
      </c>
      <c r="X3" s="4" t="s">
        <v>53</v>
      </c>
      <c r="Y3" s="4" t="s">
        <v>54</v>
      </c>
      <c r="Z3" s="4" t="s">
        <v>55</v>
      </c>
      <c r="AA3" s="4" t="s">
        <v>56</v>
      </c>
      <c r="AB3" s="37" t="s">
        <v>57</v>
      </c>
      <c r="AC3" s="37" t="s">
        <v>58</v>
      </c>
      <c r="AD3" s="4" t="s">
        <v>59</v>
      </c>
      <c r="AE3" s="37" t="s">
        <v>60</v>
      </c>
      <c r="AF3" s="37" t="s">
        <v>61</v>
      </c>
      <c r="AG3" s="4" t="s">
        <v>62</v>
      </c>
      <c r="AH3" s="37" t="s">
        <v>63</v>
      </c>
      <c r="AI3" s="37" t="s">
        <v>64</v>
      </c>
      <c r="AJ3" s="4" t="s">
        <v>65</v>
      </c>
      <c r="AK3" s="37" t="s">
        <v>66</v>
      </c>
      <c r="AL3" s="37" t="s">
        <v>67</v>
      </c>
      <c r="AM3" s="4" t="s">
        <v>68</v>
      </c>
      <c r="AN3" s="4" t="s">
        <v>69</v>
      </c>
      <c r="AO3" s="4" t="s">
        <v>70</v>
      </c>
      <c r="AP3" s="4" t="s">
        <v>71</v>
      </c>
      <c r="AQ3" s="37" t="s">
        <v>72</v>
      </c>
      <c r="AR3" s="37" t="s">
        <v>73</v>
      </c>
      <c r="AS3" s="4" t="s">
        <v>74</v>
      </c>
      <c r="AT3" s="37" t="s">
        <v>75</v>
      </c>
      <c r="AU3" s="37" t="s">
        <v>76</v>
      </c>
      <c r="AV3" s="4" t="s">
        <v>77</v>
      </c>
      <c r="AW3" s="37" t="s">
        <v>78</v>
      </c>
      <c r="AX3" s="37" t="s">
        <v>79</v>
      </c>
      <c r="AY3" s="4" t="s">
        <v>77</v>
      </c>
      <c r="AZ3" s="87" t="s">
        <v>80</v>
      </c>
      <c r="BA3" s="87" t="s">
        <v>81</v>
      </c>
      <c r="BB3" s="88" t="s">
        <v>82</v>
      </c>
      <c r="BC3" s="4" t="s">
        <v>83</v>
      </c>
      <c r="BD3" s="4" t="s">
        <v>84</v>
      </c>
      <c r="BE3" s="4" t="s">
        <v>85</v>
      </c>
      <c r="BF3" s="87" t="s">
        <v>86</v>
      </c>
      <c r="BG3" s="87" t="s">
        <v>87</v>
      </c>
      <c r="BH3" s="88" t="s">
        <v>88</v>
      </c>
      <c r="BI3" s="87" t="s">
        <v>89</v>
      </c>
      <c r="BJ3" s="87" t="s">
        <v>90</v>
      </c>
      <c r="BK3" s="88" t="s">
        <v>91</v>
      </c>
      <c r="BL3" s="87" t="s">
        <v>92</v>
      </c>
      <c r="BM3" s="87" t="s">
        <v>93</v>
      </c>
      <c r="BN3" s="88" t="s">
        <v>91</v>
      </c>
      <c r="BO3" s="88" t="s">
        <v>94</v>
      </c>
      <c r="BP3" s="88" t="s">
        <v>95</v>
      </c>
      <c r="BQ3" s="88" t="s">
        <v>96</v>
      </c>
      <c r="BR3" s="4" t="s">
        <v>97</v>
      </c>
      <c r="BS3" s="4" t="s">
        <v>98</v>
      </c>
      <c r="BT3" s="4" t="s">
        <v>99</v>
      </c>
      <c r="BU3" s="4" t="s">
        <v>100</v>
      </c>
      <c r="BV3" s="4" t="s">
        <v>101</v>
      </c>
      <c r="BW3" s="4" t="s">
        <v>102</v>
      </c>
      <c r="BX3" s="4" t="s">
        <v>103</v>
      </c>
      <c r="BY3" s="4" t="s">
        <v>104</v>
      </c>
      <c r="BZ3" s="4" t="s">
        <v>105</v>
      </c>
      <c r="CA3" s="4" t="s">
        <v>106</v>
      </c>
      <c r="CB3" s="4" t="s">
        <v>107</v>
      </c>
      <c r="CC3" s="4" t="s">
        <v>108</v>
      </c>
      <c r="CD3" s="4" t="s">
        <v>109</v>
      </c>
      <c r="CE3" s="4" t="s">
        <v>110</v>
      </c>
      <c r="CF3" s="4" t="s">
        <v>111</v>
      </c>
      <c r="CG3" s="4" t="s">
        <v>112</v>
      </c>
      <c r="CH3" s="4" t="s">
        <v>113</v>
      </c>
      <c r="CI3" s="4" t="s">
        <v>114</v>
      </c>
    </row>
    <row r="4" spans="1:88" hidden="1" x14ac:dyDescent="0.25">
      <c r="A4" s="169"/>
      <c r="B4" s="169" t="s">
        <v>115</v>
      </c>
      <c r="C4" s="48" t="s">
        <v>116</v>
      </c>
      <c r="D4" s="169" t="s">
        <v>117</v>
      </c>
      <c r="E4" s="169"/>
      <c r="F4" s="169" t="s">
        <v>118</v>
      </c>
      <c r="G4" s="169"/>
      <c r="H4" s="169" t="s">
        <v>119</v>
      </c>
      <c r="I4" s="169">
        <v>30</v>
      </c>
      <c r="J4" s="5">
        <v>71250000</v>
      </c>
      <c r="K4" s="5">
        <v>0</v>
      </c>
      <c r="L4" s="5">
        <v>71250000</v>
      </c>
      <c r="M4" s="38"/>
      <c r="N4" s="38"/>
      <c r="O4" s="110">
        <f>+SUM(M4:N4)</f>
        <v>0</v>
      </c>
      <c r="P4" s="39"/>
      <c r="Q4" s="39"/>
      <c r="R4" s="110">
        <f>+SUM(P4:Q4)</f>
        <v>0</v>
      </c>
      <c r="S4" s="39"/>
      <c r="T4" s="39"/>
      <c r="U4" s="110">
        <f>+SUM(S4:T4)</f>
        <v>0</v>
      </c>
      <c r="V4" s="39"/>
      <c r="W4" s="39"/>
      <c r="X4" s="110">
        <f>+SUM(V4:W4)</f>
        <v>0</v>
      </c>
      <c r="Y4" s="110">
        <f>+SUM(M4,P4,S4,V4)</f>
        <v>0</v>
      </c>
      <c r="Z4" s="110">
        <f>+SUM(N4,Q4,T4,W4)</f>
        <v>0</v>
      </c>
      <c r="AA4" s="110">
        <f>+SUM(Y4:Z4)</f>
        <v>0</v>
      </c>
      <c r="AB4" s="112">
        <v>6139455</v>
      </c>
      <c r="AC4" s="39"/>
      <c r="AD4" s="110">
        <f>+SUM(AB4:AC4)</f>
        <v>6139455</v>
      </c>
      <c r="AE4" s="112">
        <v>10852258</v>
      </c>
      <c r="AF4" s="39"/>
      <c r="AG4" s="110">
        <f>+SUM(AE4:AF4)</f>
        <v>10852258</v>
      </c>
      <c r="AH4" s="112">
        <v>10851257</v>
      </c>
      <c r="AI4" s="39"/>
      <c r="AJ4" s="110">
        <f>+SUM(AH4:AI4)</f>
        <v>10851257</v>
      </c>
      <c r="AK4" s="112">
        <v>10851257</v>
      </c>
      <c r="AL4" s="38"/>
      <c r="AM4" s="110">
        <f>+SUM(AK4:AL4)</f>
        <v>10851257</v>
      </c>
      <c r="AN4" s="110">
        <f>+SUM(AB4,AE4,AH4,AK4)</f>
        <v>38694227</v>
      </c>
      <c r="AO4" s="110">
        <f>+SUM(AC4,AF4,AI4,AL4)</f>
        <v>0</v>
      </c>
      <c r="AP4" s="110">
        <f>+SUM(AN4:AO4)</f>
        <v>38694227</v>
      </c>
      <c r="AQ4" s="112">
        <v>10852258</v>
      </c>
      <c r="AR4" s="39"/>
      <c r="AS4" s="110">
        <f>+SUM(AQ4:AR4)</f>
        <v>10852258</v>
      </c>
      <c r="AT4" s="112">
        <v>10852257</v>
      </c>
      <c r="AU4" s="39"/>
      <c r="AV4" s="110">
        <f>+SUM(AT4:AU4)</f>
        <v>10852257</v>
      </c>
      <c r="AW4" s="112">
        <v>10851258</v>
      </c>
      <c r="AX4" s="39"/>
      <c r="AY4" s="110">
        <f>+SUM(AW4:AX4)</f>
        <v>10851258</v>
      </c>
      <c r="AZ4" s="89"/>
      <c r="BA4" s="89"/>
      <c r="BB4" s="91">
        <f>+SUM(AZ4:BA4)</f>
        <v>0</v>
      </c>
      <c r="BC4" s="110">
        <f>+SUM(AQ4,AT4,AW4,AZ4)</f>
        <v>32555773</v>
      </c>
      <c r="BD4" s="110">
        <f>+SUM(AR4,AU4,AX4,BA4)</f>
        <v>0</v>
      </c>
      <c r="BE4" s="110">
        <f>+SUM(BC4:BD4)</f>
        <v>32555773</v>
      </c>
      <c r="BF4" s="89"/>
      <c r="BG4" s="89"/>
      <c r="BH4" s="90">
        <f>+SUM(BF4:BG4)</f>
        <v>0</v>
      </c>
      <c r="BI4" s="89"/>
      <c r="BJ4" s="89"/>
      <c r="BK4" s="90">
        <f>+SUM(BI4:BJ4)</f>
        <v>0</v>
      </c>
      <c r="BL4" s="89"/>
      <c r="BM4" s="89"/>
      <c r="BN4" s="90">
        <f>+SUM(BL4:BM4)</f>
        <v>0</v>
      </c>
      <c r="BO4" s="91">
        <f>+SUM(BF4,BI4,BL4)</f>
        <v>0</v>
      </c>
      <c r="BP4" s="91">
        <f>+SUM(BG4,BJ4,BM4)</f>
        <v>0</v>
      </c>
      <c r="BQ4" s="91">
        <f>+SUM(BO4:BP4)</f>
        <v>0</v>
      </c>
      <c r="BR4" s="5">
        <f>+SUM(BO4,BC4,AN4,Y4)</f>
        <v>71250000</v>
      </c>
      <c r="BS4" s="5">
        <f t="shared" ref="BS4:BT19" si="0">+SUM(BP4,BD4,AO4,Z4)</f>
        <v>0</v>
      </c>
      <c r="BT4" s="5">
        <f t="shared" si="0"/>
        <v>71250000</v>
      </c>
      <c r="BU4" s="5" t="e">
        <f>+Y4-#REF!</f>
        <v>#REF!</v>
      </c>
      <c r="BV4" s="5" t="e">
        <f>+Z4-#REF!</f>
        <v>#REF!</v>
      </c>
      <c r="BW4" s="5" t="e">
        <f>+AA4-#REF!</f>
        <v>#REF!</v>
      </c>
      <c r="BX4" s="5" t="e">
        <f>+AN4-#REF!</f>
        <v>#REF!</v>
      </c>
      <c r="BY4" s="5" t="e">
        <f>+AO4-#REF!</f>
        <v>#REF!</v>
      </c>
      <c r="BZ4" s="5" t="e">
        <f>+AP4-#REF!</f>
        <v>#REF!</v>
      </c>
      <c r="CA4" s="5" t="e">
        <f>+BC4-#REF!</f>
        <v>#REF!</v>
      </c>
      <c r="CB4" s="5" t="e">
        <f>+BD4-#REF!</f>
        <v>#REF!</v>
      </c>
      <c r="CC4" s="5" t="e">
        <f>+BE4-#REF!</f>
        <v>#REF!</v>
      </c>
      <c r="CD4" s="5" t="e">
        <f>+BO4-#REF!</f>
        <v>#REF!</v>
      </c>
      <c r="CE4" s="5" t="e">
        <f>+BP4-#REF!</f>
        <v>#REF!</v>
      </c>
      <c r="CF4" s="5" t="e">
        <f>+BQ4-#REF!</f>
        <v>#REF!</v>
      </c>
      <c r="CG4" s="5">
        <f>+BR4-J4</f>
        <v>0</v>
      </c>
      <c r="CH4" s="5">
        <f t="shared" ref="CH4:CI19" si="1">+BS4-K4</f>
        <v>0</v>
      </c>
      <c r="CI4" s="5">
        <f t="shared" si="1"/>
        <v>0</v>
      </c>
      <c r="CJ4" s="169" t="s">
        <v>120</v>
      </c>
    </row>
    <row r="5" spans="1:88" hidden="1" x14ac:dyDescent="0.25">
      <c r="A5" s="169"/>
      <c r="B5" s="169" t="s">
        <v>115</v>
      </c>
      <c r="C5" s="48" t="s">
        <v>116</v>
      </c>
      <c r="D5" s="169" t="s">
        <v>121</v>
      </c>
      <c r="E5" s="169"/>
      <c r="F5" s="169" t="s">
        <v>122</v>
      </c>
      <c r="G5" s="169"/>
      <c r="H5" s="169" t="s">
        <v>119</v>
      </c>
      <c r="I5" s="169">
        <v>30</v>
      </c>
      <c r="J5" s="5">
        <v>3750000</v>
      </c>
      <c r="K5" s="5">
        <v>0</v>
      </c>
      <c r="L5" s="5">
        <v>3750000</v>
      </c>
      <c r="M5" s="38"/>
      <c r="N5" s="38"/>
      <c r="O5" s="110">
        <f t="shared" ref="O5:O54" si="2">+SUM(M5:N5)</f>
        <v>0</v>
      </c>
      <c r="P5" s="39" t="s">
        <v>123</v>
      </c>
      <c r="Q5" s="39"/>
      <c r="R5" s="110">
        <f t="shared" ref="R5:R54" si="3">+SUM(P5:Q5)</f>
        <v>0</v>
      </c>
      <c r="S5" s="112">
        <v>145000</v>
      </c>
      <c r="T5" s="39"/>
      <c r="U5" s="110">
        <f t="shared" ref="U5:U54" si="4">+SUM(S5:T5)</f>
        <v>145000</v>
      </c>
      <c r="V5" s="112">
        <v>386000</v>
      </c>
      <c r="W5" s="39"/>
      <c r="X5" s="110">
        <f t="shared" ref="X5:X54" si="5">+SUM(V5:W5)</f>
        <v>386000</v>
      </c>
      <c r="Y5" s="110">
        <f t="shared" ref="Y5:Z42" si="6">+SUM(M5,P5,S5,V5)</f>
        <v>531000</v>
      </c>
      <c r="Z5" s="110">
        <f t="shared" si="6"/>
        <v>0</v>
      </c>
      <c r="AA5" s="110">
        <f t="shared" ref="AA5:AA54" si="7">+SUM(Y5:Z5)</f>
        <v>531000</v>
      </c>
      <c r="AB5" s="112">
        <v>366000</v>
      </c>
      <c r="AC5" s="39"/>
      <c r="AD5" s="110">
        <f t="shared" ref="AD5:AD55" si="8">+SUM(AB5:AC5)</f>
        <v>366000</v>
      </c>
      <c r="AE5" s="112">
        <v>750000</v>
      </c>
      <c r="AF5" s="39"/>
      <c r="AG5" s="110">
        <f t="shared" ref="AG5:AG55" si="9">+SUM(AE5:AF5)</f>
        <v>750000</v>
      </c>
      <c r="AH5" s="112">
        <v>500000</v>
      </c>
      <c r="AI5" s="39"/>
      <c r="AJ5" s="110">
        <f t="shared" ref="AJ5:AJ55" si="10">+SUM(AH5:AI5)</f>
        <v>500000</v>
      </c>
      <c r="AK5" s="112">
        <v>500000</v>
      </c>
      <c r="AL5" s="38"/>
      <c r="AM5" s="110">
        <f t="shared" ref="AM5:AM54" si="11">+SUM(AK5:AL5)</f>
        <v>500000</v>
      </c>
      <c r="AN5" s="110">
        <f t="shared" ref="AN5:AO42" si="12">+SUM(AB5,AE5,AH5,AK5)</f>
        <v>2116000</v>
      </c>
      <c r="AO5" s="110">
        <f t="shared" si="12"/>
        <v>0</v>
      </c>
      <c r="AP5" s="110">
        <f t="shared" ref="AP5:AP54" si="13">+SUM(AN5:AO5)</f>
        <v>2116000</v>
      </c>
      <c r="AQ5" s="112">
        <v>500000</v>
      </c>
      <c r="AR5" s="39"/>
      <c r="AS5" s="110">
        <f t="shared" ref="AS5:AS55" si="14">+SUM(AQ5:AR5)</f>
        <v>500000</v>
      </c>
      <c r="AT5" s="112">
        <v>275000</v>
      </c>
      <c r="AU5" s="39"/>
      <c r="AV5" s="110">
        <f t="shared" ref="AV5:AV55" si="15">+SUM(AT5:AU5)</f>
        <v>275000</v>
      </c>
      <c r="AW5" s="112">
        <v>328000</v>
      </c>
      <c r="AX5" s="39"/>
      <c r="AY5" s="110">
        <f t="shared" ref="AY5:AY55" si="16">+SUM(AW5:AX5)</f>
        <v>328000</v>
      </c>
      <c r="AZ5" s="89"/>
      <c r="BA5" s="89"/>
      <c r="BB5" s="91">
        <f t="shared" ref="BB5:BB54" si="17">+SUM(AZ5:BA5)</f>
        <v>0</v>
      </c>
      <c r="BC5" s="110">
        <f t="shared" ref="BC5:BD42" si="18">+SUM(AQ5,AT5,AW5,AZ5)</f>
        <v>1103000</v>
      </c>
      <c r="BD5" s="110">
        <f t="shared" si="18"/>
        <v>0</v>
      </c>
      <c r="BE5" s="110">
        <f t="shared" ref="BE5:BE54" si="19">+SUM(BC5:BD5)</f>
        <v>1103000</v>
      </c>
      <c r="BF5" s="89"/>
      <c r="BG5" s="89"/>
      <c r="BH5" s="90">
        <f t="shared" ref="BH5:BH54" si="20">+SUM(BF5:BG5)</f>
        <v>0</v>
      </c>
      <c r="BI5" s="89"/>
      <c r="BJ5" s="89"/>
      <c r="BK5" s="90">
        <f t="shared" ref="BK5:BK54" si="21">+SUM(BI5:BJ5)</f>
        <v>0</v>
      </c>
      <c r="BL5" s="89"/>
      <c r="BM5" s="89"/>
      <c r="BN5" s="90">
        <f t="shared" ref="BN5:BN54" si="22">+SUM(BL5:BM5)</f>
        <v>0</v>
      </c>
      <c r="BO5" s="91">
        <f t="shared" ref="BO5:BP42" si="23">+SUM(BF5,BI5,BL5)</f>
        <v>0</v>
      </c>
      <c r="BP5" s="91">
        <f t="shared" si="23"/>
        <v>0</v>
      </c>
      <c r="BQ5" s="91">
        <f t="shared" ref="BQ5:BQ54" si="24">+SUM(BO5:BP5)</f>
        <v>0</v>
      </c>
      <c r="BR5" s="5">
        <f t="shared" ref="BR5:BT42" si="25">+SUM(BO5,BC5,AN5,Y5)</f>
        <v>3750000</v>
      </c>
      <c r="BS5" s="5">
        <f t="shared" si="0"/>
        <v>0</v>
      </c>
      <c r="BT5" s="5">
        <f t="shared" si="0"/>
        <v>3750000</v>
      </c>
      <c r="BU5" s="5" t="e">
        <f>+Y5-#REF!</f>
        <v>#REF!</v>
      </c>
      <c r="BV5" s="5" t="e">
        <f>+Z5-#REF!</f>
        <v>#REF!</v>
      </c>
      <c r="BW5" s="5" t="e">
        <f>+AA5-#REF!</f>
        <v>#REF!</v>
      </c>
      <c r="BX5" s="5" t="e">
        <f>+AN5-#REF!</f>
        <v>#REF!</v>
      </c>
      <c r="BY5" s="5" t="e">
        <f>+AO5-#REF!</f>
        <v>#REF!</v>
      </c>
      <c r="BZ5" s="5" t="e">
        <f>+AP5-#REF!</f>
        <v>#REF!</v>
      </c>
      <c r="CA5" s="5" t="e">
        <f>+BC5-#REF!</f>
        <v>#REF!</v>
      </c>
      <c r="CB5" s="5" t="e">
        <f>+BD5-#REF!</f>
        <v>#REF!</v>
      </c>
      <c r="CC5" s="5" t="e">
        <f>+BE5-#REF!</f>
        <v>#REF!</v>
      </c>
      <c r="CD5" s="5" t="e">
        <f>+BO5-#REF!</f>
        <v>#REF!</v>
      </c>
      <c r="CE5" s="5" t="e">
        <f>+BP5-#REF!</f>
        <v>#REF!</v>
      </c>
      <c r="CF5" s="5" t="e">
        <f>+BQ5-#REF!</f>
        <v>#REF!</v>
      </c>
      <c r="CG5" s="5">
        <f t="shared" ref="CG5:CI54" si="26">+BR5-J5</f>
        <v>0</v>
      </c>
      <c r="CH5" s="5">
        <f t="shared" si="1"/>
        <v>0</v>
      </c>
      <c r="CI5" s="5">
        <f t="shared" si="1"/>
        <v>0</v>
      </c>
      <c r="CJ5" s="169" t="s">
        <v>120</v>
      </c>
    </row>
    <row r="6" spans="1:88" hidden="1" x14ac:dyDescent="0.25">
      <c r="A6" s="169"/>
      <c r="B6" s="169" t="s">
        <v>124</v>
      </c>
      <c r="C6" s="48" t="s">
        <v>125</v>
      </c>
      <c r="D6" s="169" t="s">
        <v>117</v>
      </c>
      <c r="E6" s="169"/>
      <c r="F6" s="169" t="s">
        <v>126</v>
      </c>
      <c r="G6" s="169" t="s">
        <v>127</v>
      </c>
      <c r="H6" s="169" t="s">
        <v>128</v>
      </c>
      <c r="I6" s="169" t="s">
        <v>129</v>
      </c>
      <c r="J6" s="5">
        <v>27500000</v>
      </c>
      <c r="K6" s="5">
        <v>18300000</v>
      </c>
      <c r="L6" s="5">
        <v>45800000</v>
      </c>
      <c r="M6" s="38">
        <v>2500000</v>
      </c>
      <c r="N6" s="38">
        <v>1667000</v>
      </c>
      <c r="O6" s="110">
        <f t="shared" si="2"/>
        <v>4167000</v>
      </c>
      <c r="P6" s="112">
        <v>2500000</v>
      </c>
      <c r="Q6" s="112">
        <v>1667000</v>
      </c>
      <c r="R6" s="110">
        <f t="shared" si="3"/>
        <v>4167000</v>
      </c>
      <c r="S6" s="112">
        <v>2500000</v>
      </c>
      <c r="T6" s="112">
        <v>1667000</v>
      </c>
      <c r="U6" s="110">
        <f t="shared" si="4"/>
        <v>4167000</v>
      </c>
      <c r="V6" s="112">
        <v>2500000</v>
      </c>
      <c r="W6" s="112">
        <v>1666000</v>
      </c>
      <c r="X6" s="110">
        <f t="shared" si="5"/>
        <v>4166000</v>
      </c>
      <c r="Y6" s="110">
        <f t="shared" si="6"/>
        <v>10000000</v>
      </c>
      <c r="Z6" s="110">
        <f t="shared" si="6"/>
        <v>6667000</v>
      </c>
      <c r="AA6" s="110">
        <f t="shared" si="7"/>
        <v>16667000</v>
      </c>
      <c r="AB6" s="119">
        <f>2500000-206708</f>
        <v>2293292</v>
      </c>
      <c r="AC6" s="118">
        <v>1873708</v>
      </c>
      <c r="AD6" s="110">
        <f t="shared" si="8"/>
        <v>4167000</v>
      </c>
      <c r="AE6" s="119">
        <f>2500000-206708</f>
        <v>2293292</v>
      </c>
      <c r="AF6" s="118">
        <v>1873708</v>
      </c>
      <c r="AG6" s="110">
        <f t="shared" si="9"/>
        <v>4167000</v>
      </c>
      <c r="AH6" s="119">
        <f>2500000-206708</f>
        <v>2293292</v>
      </c>
      <c r="AI6" s="118">
        <v>1873708</v>
      </c>
      <c r="AJ6" s="110">
        <f t="shared" si="10"/>
        <v>4167000</v>
      </c>
      <c r="AK6" s="119">
        <f>2500000-206708</f>
        <v>2293292</v>
      </c>
      <c r="AL6" s="118">
        <v>1873708</v>
      </c>
      <c r="AM6" s="110">
        <f t="shared" si="11"/>
        <v>4167000</v>
      </c>
      <c r="AN6" s="110">
        <f t="shared" si="12"/>
        <v>9173168</v>
      </c>
      <c r="AO6" s="110">
        <f t="shared" si="12"/>
        <v>7494832</v>
      </c>
      <c r="AP6" s="110">
        <f t="shared" si="13"/>
        <v>16668000</v>
      </c>
      <c r="AQ6" s="112">
        <v>2500000</v>
      </c>
      <c r="AR6" s="112">
        <v>1655000</v>
      </c>
      <c r="AS6" s="110">
        <f t="shared" si="14"/>
        <v>4155000</v>
      </c>
      <c r="AT6" s="112">
        <v>2500000</v>
      </c>
      <c r="AU6" s="112">
        <v>1655000</v>
      </c>
      <c r="AV6" s="110">
        <f t="shared" si="15"/>
        <v>4155000</v>
      </c>
      <c r="AW6" s="112">
        <v>2500000</v>
      </c>
      <c r="AX6" s="112">
        <v>1655000</v>
      </c>
      <c r="AY6" s="110">
        <f t="shared" si="16"/>
        <v>4155000</v>
      </c>
      <c r="AZ6" s="89"/>
      <c r="BA6" s="89"/>
      <c r="BB6" s="91">
        <f t="shared" si="17"/>
        <v>0</v>
      </c>
      <c r="BC6" s="110">
        <f t="shared" si="18"/>
        <v>7500000</v>
      </c>
      <c r="BD6" s="110">
        <f t="shared" si="18"/>
        <v>4965000</v>
      </c>
      <c r="BE6" s="110">
        <f t="shared" si="19"/>
        <v>12465000</v>
      </c>
      <c r="BF6" s="89"/>
      <c r="BG6" s="89"/>
      <c r="BH6" s="90">
        <f t="shared" si="20"/>
        <v>0</v>
      </c>
      <c r="BI6" s="89"/>
      <c r="BJ6" s="89"/>
      <c r="BK6" s="90">
        <f t="shared" si="21"/>
        <v>0</v>
      </c>
      <c r="BL6" s="89"/>
      <c r="BM6" s="89"/>
      <c r="BN6" s="90">
        <f t="shared" si="22"/>
        <v>0</v>
      </c>
      <c r="BO6" s="91">
        <f t="shared" si="23"/>
        <v>0</v>
      </c>
      <c r="BP6" s="91">
        <f t="shared" si="23"/>
        <v>0</v>
      </c>
      <c r="BQ6" s="91">
        <f t="shared" si="24"/>
        <v>0</v>
      </c>
      <c r="BR6" s="5">
        <f t="shared" si="25"/>
        <v>26673168</v>
      </c>
      <c r="BS6" s="5">
        <f t="shared" si="0"/>
        <v>19126832</v>
      </c>
      <c r="BT6" s="5">
        <f t="shared" si="0"/>
        <v>45800000</v>
      </c>
      <c r="BU6" s="5" t="e">
        <f>+Y6-#REF!</f>
        <v>#REF!</v>
      </c>
      <c r="BV6" s="5" t="e">
        <f>+Z6-#REF!</f>
        <v>#REF!</v>
      </c>
      <c r="BW6" s="5" t="e">
        <f>+AA6-#REF!</f>
        <v>#REF!</v>
      </c>
      <c r="BX6" s="5" t="e">
        <f>+AN6-#REF!</f>
        <v>#REF!</v>
      </c>
      <c r="BY6" s="5" t="e">
        <f>+AO6-#REF!</f>
        <v>#REF!</v>
      </c>
      <c r="BZ6" s="5" t="e">
        <f>+AP6-#REF!</f>
        <v>#REF!</v>
      </c>
      <c r="CA6" s="5" t="e">
        <f>+BC6-#REF!</f>
        <v>#REF!</v>
      </c>
      <c r="CB6" s="5" t="e">
        <f>+BD6-#REF!</f>
        <v>#REF!</v>
      </c>
      <c r="CC6" s="5" t="e">
        <f>+BE6-#REF!</f>
        <v>#REF!</v>
      </c>
      <c r="CD6" s="5" t="e">
        <f>+BO6-#REF!</f>
        <v>#REF!</v>
      </c>
      <c r="CE6" s="5" t="e">
        <f>+BP6-#REF!</f>
        <v>#REF!</v>
      </c>
      <c r="CF6" s="5" t="e">
        <f>+BQ6-#REF!</f>
        <v>#REF!</v>
      </c>
      <c r="CG6" s="5">
        <f t="shared" si="26"/>
        <v>-826832</v>
      </c>
      <c r="CH6" s="5">
        <f t="shared" si="1"/>
        <v>826832</v>
      </c>
      <c r="CI6" s="5">
        <f t="shared" si="1"/>
        <v>0</v>
      </c>
      <c r="CJ6" s="169"/>
    </row>
    <row r="7" spans="1:88" hidden="1" x14ac:dyDescent="0.25">
      <c r="A7" s="169"/>
      <c r="B7" s="169" t="s">
        <v>124</v>
      </c>
      <c r="C7" s="48" t="s">
        <v>130</v>
      </c>
      <c r="D7" s="169" t="s">
        <v>117</v>
      </c>
      <c r="E7" s="169"/>
      <c r="F7" s="169" t="s">
        <v>126</v>
      </c>
      <c r="G7" s="169" t="s">
        <v>127</v>
      </c>
      <c r="H7" s="169" t="s">
        <v>131</v>
      </c>
      <c r="I7" s="169" t="s">
        <v>132</v>
      </c>
      <c r="J7" s="5">
        <v>25000000</v>
      </c>
      <c r="K7" s="5">
        <v>16667000</v>
      </c>
      <c r="L7" s="5">
        <v>41667000</v>
      </c>
      <c r="M7" s="38"/>
      <c r="N7" s="38"/>
      <c r="O7" s="110">
        <f t="shared" si="2"/>
        <v>0</v>
      </c>
      <c r="P7" s="39" t="s">
        <v>123</v>
      </c>
      <c r="Q7" s="39" t="s">
        <v>123</v>
      </c>
      <c r="R7" s="110">
        <f t="shared" si="3"/>
        <v>0</v>
      </c>
      <c r="S7" s="39"/>
      <c r="T7" s="39"/>
      <c r="U7" s="110">
        <f t="shared" si="4"/>
        <v>0</v>
      </c>
      <c r="V7" s="112"/>
      <c r="W7" s="112"/>
      <c r="X7" s="110">
        <f t="shared" si="5"/>
        <v>0</v>
      </c>
      <c r="Y7" s="110">
        <f t="shared" si="6"/>
        <v>0</v>
      </c>
      <c r="Z7" s="110">
        <f t="shared" si="6"/>
        <v>0</v>
      </c>
      <c r="AA7" s="110">
        <f t="shared" si="7"/>
        <v>0</v>
      </c>
      <c r="AB7" s="120"/>
      <c r="AC7" s="120"/>
      <c r="AD7" s="110">
        <f t="shared" si="8"/>
        <v>0</v>
      </c>
      <c r="AE7" s="120"/>
      <c r="AF7" s="120"/>
      <c r="AG7" s="110">
        <f t="shared" si="9"/>
        <v>0</v>
      </c>
      <c r="AH7" s="141">
        <f>-413292+5000000</f>
        <v>4586708</v>
      </c>
      <c r="AI7" s="118">
        <f>413292+3333000</f>
        <v>3746292</v>
      </c>
      <c r="AJ7" s="110">
        <f t="shared" si="10"/>
        <v>8333000</v>
      </c>
      <c r="AK7" s="141">
        <f>-413292+5000000</f>
        <v>4586708</v>
      </c>
      <c r="AL7" s="118">
        <f>413292+3333000</f>
        <v>3746292</v>
      </c>
      <c r="AM7" s="110">
        <f t="shared" si="11"/>
        <v>8333000</v>
      </c>
      <c r="AN7" s="110">
        <f t="shared" si="12"/>
        <v>9173416</v>
      </c>
      <c r="AO7" s="110">
        <f t="shared" si="12"/>
        <v>7492584</v>
      </c>
      <c r="AP7" s="110">
        <f t="shared" si="13"/>
        <v>16666000</v>
      </c>
      <c r="AQ7" s="112">
        <v>5000000</v>
      </c>
      <c r="AR7" s="112">
        <v>3333000</v>
      </c>
      <c r="AS7" s="110">
        <f t="shared" si="14"/>
        <v>8333000</v>
      </c>
      <c r="AT7" s="112">
        <v>5000000</v>
      </c>
      <c r="AU7" s="112">
        <v>3333000</v>
      </c>
      <c r="AV7" s="110">
        <f t="shared" si="15"/>
        <v>8333000</v>
      </c>
      <c r="AW7" s="112">
        <v>5000000</v>
      </c>
      <c r="AX7" s="112">
        <v>3335000</v>
      </c>
      <c r="AY7" s="110">
        <f t="shared" si="16"/>
        <v>8335000</v>
      </c>
      <c r="AZ7" s="89"/>
      <c r="BA7" s="89"/>
      <c r="BB7" s="91">
        <f t="shared" si="17"/>
        <v>0</v>
      </c>
      <c r="BC7" s="110">
        <f t="shared" si="18"/>
        <v>15000000</v>
      </c>
      <c r="BD7" s="110">
        <f t="shared" si="18"/>
        <v>10001000</v>
      </c>
      <c r="BE7" s="110">
        <f t="shared" si="19"/>
        <v>25001000</v>
      </c>
      <c r="BF7" s="89"/>
      <c r="BG7" s="89"/>
      <c r="BH7" s="90">
        <f t="shared" si="20"/>
        <v>0</v>
      </c>
      <c r="BI7" s="89"/>
      <c r="BJ7" s="89"/>
      <c r="BK7" s="90">
        <f t="shared" si="21"/>
        <v>0</v>
      </c>
      <c r="BL7" s="89"/>
      <c r="BM7" s="89"/>
      <c r="BN7" s="90">
        <f t="shared" si="22"/>
        <v>0</v>
      </c>
      <c r="BO7" s="91">
        <f t="shared" si="23"/>
        <v>0</v>
      </c>
      <c r="BP7" s="91">
        <f t="shared" si="23"/>
        <v>0</v>
      </c>
      <c r="BQ7" s="91">
        <f t="shared" si="24"/>
        <v>0</v>
      </c>
      <c r="BR7" s="5">
        <f t="shared" si="25"/>
        <v>24173416</v>
      </c>
      <c r="BS7" s="5">
        <f t="shared" si="0"/>
        <v>17493584</v>
      </c>
      <c r="BT7" s="5">
        <f t="shared" si="0"/>
        <v>41667000</v>
      </c>
      <c r="BU7" s="5" t="e">
        <f>+Y7-#REF!</f>
        <v>#REF!</v>
      </c>
      <c r="BV7" s="5" t="e">
        <f>+Z7-#REF!</f>
        <v>#REF!</v>
      </c>
      <c r="BW7" s="5" t="e">
        <f>+AA7-#REF!</f>
        <v>#REF!</v>
      </c>
      <c r="BX7" s="5" t="e">
        <f>+AN7-#REF!</f>
        <v>#REF!</v>
      </c>
      <c r="BY7" s="5" t="e">
        <f>+AO7-#REF!</f>
        <v>#REF!</v>
      </c>
      <c r="BZ7" s="5" t="e">
        <f>+AP7-#REF!</f>
        <v>#REF!</v>
      </c>
      <c r="CA7" s="5" t="e">
        <f>+BC7-#REF!</f>
        <v>#REF!</v>
      </c>
      <c r="CB7" s="5" t="e">
        <f>+BD7-#REF!</f>
        <v>#REF!</v>
      </c>
      <c r="CC7" s="5" t="e">
        <f>+BE7-#REF!</f>
        <v>#REF!</v>
      </c>
      <c r="CD7" s="5" t="e">
        <f>+BO7-#REF!</f>
        <v>#REF!</v>
      </c>
      <c r="CE7" s="5" t="e">
        <f>+BP7-#REF!</f>
        <v>#REF!</v>
      </c>
      <c r="CF7" s="5" t="e">
        <f>+BQ7-#REF!</f>
        <v>#REF!</v>
      </c>
      <c r="CG7" s="5">
        <f t="shared" si="26"/>
        <v>-826584</v>
      </c>
      <c r="CH7" s="5">
        <f t="shared" si="1"/>
        <v>826584</v>
      </c>
      <c r="CI7" s="5">
        <f t="shared" si="1"/>
        <v>0</v>
      </c>
      <c r="CJ7" s="169"/>
    </row>
    <row r="8" spans="1:88" hidden="1" x14ac:dyDescent="0.25">
      <c r="A8" s="169"/>
      <c r="B8" s="169" t="s">
        <v>124</v>
      </c>
      <c r="C8" s="48" t="s">
        <v>133</v>
      </c>
      <c r="D8" s="169" t="s">
        <v>121</v>
      </c>
      <c r="E8" s="169"/>
      <c r="F8" s="169" t="s">
        <v>134</v>
      </c>
      <c r="G8" s="169" t="s">
        <v>135</v>
      </c>
      <c r="H8" s="169" t="s">
        <v>136</v>
      </c>
      <c r="I8" s="169">
        <v>36</v>
      </c>
      <c r="J8" s="5">
        <v>0</v>
      </c>
      <c r="K8" s="5">
        <v>0</v>
      </c>
      <c r="L8" s="5">
        <v>0</v>
      </c>
      <c r="M8" s="38"/>
      <c r="N8" s="38"/>
      <c r="O8" s="110">
        <f t="shared" si="2"/>
        <v>0</v>
      </c>
      <c r="P8" s="39" t="s">
        <v>123</v>
      </c>
      <c r="Q8" s="39" t="s">
        <v>123</v>
      </c>
      <c r="R8" s="110">
        <f t="shared" si="3"/>
        <v>0</v>
      </c>
      <c r="S8" s="39"/>
      <c r="T8" s="39"/>
      <c r="U8" s="110">
        <f t="shared" si="4"/>
        <v>0</v>
      </c>
      <c r="V8" s="39"/>
      <c r="W8" s="39"/>
      <c r="X8" s="110">
        <f t="shared" si="5"/>
        <v>0</v>
      </c>
      <c r="Y8" s="110">
        <f t="shared" si="6"/>
        <v>0</v>
      </c>
      <c r="Z8" s="110">
        <f t="shared" si="6"/>
        <v>0</v>
      </c>
      <c r="AA8" s="110">
        <f t="shared" si="7"/>
        <v>0</v>
      </c>
      <c r="AB8" s="126"/>
      <c r="AC8" s="126"/>
      <c r="AD8" s="110">
        <f t="shared" si="8"/>
        <v>0</v>
      </c>
      <c r="AE8" s="126"/>
      <c r="AF8" s="126"/>
      <c r="AG8" s="110">
        <f t="shared" si="9"/>
        <v>0</v>
      </c>
      <c r="AH8" s="126"/>
      <c r="AI8" s="126"/>
      <c r="AJ8" s="110">
        <f t="shared" si="10"/>
        <v>0</v>
      </c>
      <c r="AK8" s="38" t="s">
        <v>123</v>
      </c>
      <c r="AL8" s="38"/>
      <c r="AM8" s="110">
        <f t="shared" si="11"/>
        <v>0</v>
      </c>
      <c r="AN8" s="110">
        <f t="shared" si="12"/>
        <v>0</v>
      </c>
      <c r="AO8" s="110">
        <f t="shared" si="12"/>
        <v>0</v>
      </c>
      <c r="AP8" s="110">
        <f t="shared" si="13"/>
        <v>0</v>
      </c>
      <c r="AQ8" s="39" t="s">
        <v>123</v>
      </c>
      <c r="AR8" s="39" t="s">
        <v>123</v>
      </c>
      <c r="AS8" s="110">
        <f t="shared" si="14"/>
        <v>0</v>
      </c>
      <c r="AT8" s="39" t="s">
        <v>123</v>
      </c>
      <c r="AU8" s="39" t="s">
        <v>123</v>
      </c>
      <c r="AV8" s="110">
        <f t="shared" si="15"/>
        <v>0</v>
      </c>
      <c r="AW8" s="39" t="s">
        <v>123</v>
      </c>
      <c r="AX8" s="39" t="s">
        <v>123</v>
      </c>
      <c r="AY8" s="110">
        <f t="shared" si="16"/>
        <v>0</v>
      </c>
      <c r="AZ8" s="89"/>
      <c r="BA8" s="89"/>
      <c r="BB8" s="91">
        <f t="shared" si="17"/>
        <v>0</v>
      </c>
      <c r="BC8" s="110">
        <f t="shared" si="18"/>
        <v>0</v>
      </c>
      <c r="BD8" s="110">
        <f t="shared" si="18"/>
        <v>0</v>
      </c>
      <c r="BE8" s="110">
        <f t="shared" si="19"/>
        <v>0</v>
      </c>
      <c r="BF8" s="89"/>
      <c r="BG8" s="89"/>
      <c r="BH8" s="90">
        <f t="shared" si="20"/>
        <v>0</v>
      </c>
      <c r="BI8" s="89"/>
      <c r="BJ8" s="89"/>
      <c r="BK8" s="90">
        <f t="shared" si="21"/>
        <v>0</v>
      </c>
      <c r="BL8" s="89"/>
      <c r="BM8" s="89"/>
      <c r="BN8" s="90">
        <f t="shared" si="22"/>
        <v>0</v>
      </c>
      <c r="BO8" s="91">
        <f t="shared" si="23"/>
        <v>0</v>
      </c>
      <c r="BP8" s="91">
        <f t="shared" si="23"/>
        <v>0</v>
      </c>
      <c r="BQ8" s="91">
        <f t="shared" si="24"/>
        <v>0</v>
      </c>
      <c r="BR8" s="5">
        <f t="shared" si="25"/>
        <v>0</v>
      </c>
      <c r="BS8" s="5">
        <f t="shared" si="0"/>
        <v>0</v>
      </c>
      <c r="BT8" s="5">
        <f t="shared" si="0"/>
        <v>0</v>
      </c>
      <c r="BU8" s="5" t="e">
        <f>+Y8-#REF!</f>
        <v>#REF!</v>
      </c>
      <c r="BV8" s="5" t="e">
        <f>+Z8-#REF!</f>
        <v>#REF!</v>
      </c>
      <c r="BW8" s="5" t="e">
        <f>+AA8-#REF!</f>
        <v>#REF!</v>
      </c>
      <c r="BX8" s="5" t="e">
        <f>+AN8-#REF!</f>
        <v>#REF!</v>
      </c>
      <c r="BY8" s="5" t="e">
        <f>+AO8-#REF!</f>
        <v>#REF!</v>
      </c>
      <c r="BZ8" s="5" t="e">
        <f>+AP8-#REF!</f>
        <v>#REF!</v>
      </c>
      <c r="CA8" s="5" t="e">
        <f>+BC8-#REF!</f>
        <v>#REF!</v>
      </c>
      <c r="CB8" s="5" t="e">
        <f>+BD8-#REF!</f>
        <v>#REF!</v>
      </c>
      <c r="CC8" s="5" t="e">
        <f>+BE8-#REF!</f>
        <v>#REF!</v>
      </c>
      <c r="CD8" s="5" t="e">
        <f>+BO8-#REF!</f>
        <v>#REF!</v>
      </c>
      <c r="CE8" s="5" t="e">
        <f>+BP8-#REF!</f>
        <v>#REF!</v>
      </c>
      <c r="CF8" s="5" t="e">
        <f>+BQ8-#REF!</f>
        <v>#REF!</v>
      </c>
      <c r="CG8" s="5">
        <f t="shared" si="26"/>
        <v>0</v>
      </c>
      <c r="CH8" s="5">
        <f t="shared" si="1"/>
        <v>0</v>
      </c>
      <c r="CI8" s="5">
        <f t="shared" si="1"/>
        <v>0</v>
      </c>
      <c r="CJ8" s="169"/>
    </row>
    <row r="9" spans="1:88" hidden="1" x14ac:dyDescent="0.25">
      <c r="A9" s="169"/>
      <c r="B9" s="169" t="s">
        <v>124</v>
      </c>
      <c r="C9" s="48" t="s">
        <v>133</v>
      </c>
      <c r="D9" s="169" t="s">
        <v>121</v>
      </c>
      <c r="E9" s="169"/>
      <c r="F9" s="169" t="s">
        <v>126</v>
      </c>
      <c r="G9" s="169" t="s">
        <v>127</v>
      </c>
      <c r="H9" s="169" t="s">
        <v>128</v>
      </c>
      <c r="I9" s="169" t="s">
        <v>129</v>
      </c>
      <c r="J9" s="5">
        <v>12500000</v>
      </c>
      <c r="K9" s="5">
        <v>0</v>
      </c>
      <c r="L9" s="5">
        <v>12500000</v>
      </c>
      <c r="M9" s="38"/>
      <c r="N9" s="38"/>
      <c r="O9" s="110">
        <f t="shared" si="2"/>
        <v>0</v>
      </c>
      <c r="P9" s="39" t="s">
        <v>123</v>
      </c>
      <c r="Q9" s="39" t="s">
        <v>123</v>
      </c>
      <c r="R9" s="110">
        <f t="shared" si="3"/>
        <v>0</v>
      </c>
      <c r="S9" s="39"/>
      <c r="T9" s="39"/>
      <c r="U9" s="110">
        <f t="shared" si="4"/>
        <v>0</v>
      </c>
      <c r="V9" s="112"/>
      <c r="W9" s="39"/>
      <c r="X9" s="110">
        <f t="shared" si="5"/>
        <v>0</v>
      </c>
      <c r="Y9" s="110">
        <f t="shared" si="6"/>
        <v>0</v>
      </c>
      <c r="Z9" s="110">
        <f t="shared" si="6"/>
        <v>0</v>
      </c>
      <c r="AA9" s="110">
        <f t="shared" si="7"/>
        <v>0</v>
      </c>
      <c r="AB9" s="120"/>
      <c r="AC9" s="126"/>
      <c r="AD9" s="110">
        <f t="shared" si="8"/>
        <v>0</v>
      </c>
      <c r="AE9" s="120"/>
      <c r="AF9" s="126"/>
      <c r="AG9" s="110">
        <f t="shared" si="9"/>
        <v>0</v>
      </c>
      <c r="AH9" s="126"/>
      <c r="AI9" s="126"/>
      <c r="AJ9" s="110">
        <f t="shared" si="10"/>
        <v>0</v>
      </c>
      <c r="AK9" s="112">
        <v>3125000</v>
      </c>
      <c r="AL9" s="38"/>
      <c r="AM9" s="110">
        <f t="shared" si="11"/>
        <v>3125000</v>
      </c>
      <c r="AN9" s="110">
        <f t="shared" si="12"/>
        <v>3125000</v>
      </c>
      <c r="AO9" s="110">
        <f t="shared" si="12"/>
        <v>0</v>
      </c>
      <c r="AP9" s="110">
        <f t="shared" si="13"/>
        <v>3125000</v>
      </c>
      <c r="AQ9" s="112">
        <v>3125000</v>
      </c>
      <c r="AR9" s="39" t="s">
        <v>123</v>
      </c>
      <c r="AS9" s="110">
        <f t="shared" si="14"/>
        <v>3125000</v>
      </c>
      <c r="AT9" s="112">
        <v>3125000</v>
      </c>
      <c r="AU9" s="112" t="s">
        <v>123</v>
      </c>
      <c r="AV9" s="110">
        <f t="shared" si="15"/>
        <v>3125000</v>
      </c>
      <c r="AW9" s="112">
        <v>3125000</v>
      </c>
      <c r="AX9" s="112" t="s">
        <v>123</v>
      </c>
      <c r="AY9" s="110">
        <f t="shared" si="16"/>
        <v>3125000</v>
      </c>
      <c r="AZ9" s="89"/>
      <c r="BA9" s="89"/>
      <c r="BB9" s="91">
        <f t="shared" si="17"/>
        <v>0</v>
      </c>
      <c r="BC9" s="110">
        <f t="shared" si="18"/>
        <v>9375000</v>
      </c>
      <c r="BD9" s="110">
        <f t="shared" si="18"/>
        <v>0</v>
      </c>
      <c r="BE9" s="110">
        <f t="shared" si="19"/>
        <v>9375000</v>
      </c>
      <c r="BF9" s="89"/>
      <c r="BG9" s="89"/>
      <c r="BH9" s="90">
        <f t="shared" si="20"/>
        <v>0</v>
      </c>
      <c r="BI9" s="89"/>
      <c r="BJ9" s="89"/>
      <c r="BK9" s="90">
        <f t="shared" si="21"/>
        <v>0</v>
      </c>
      <c r="BL9" s="89"/>
      <c r="BM9" s="89"/>
      <c r="BN9" s="90">
        <f t="shared" si="22"/>
        <v>0</v>
      </c>
      <c r="BO9" s="91">
        <f t="shared" si="23"/>
        <v>0</v>
      </c>
      <c r="BP9" s="91">
        <f t="shared" si="23"/>
        <v>0</v>
      </c>
      <c r="BQ9" s="91">
        <f t="shared" si="24"/>
        <v>0</v>
      </c>
      <c r="BR9" s="5">
        <f t="shared" si="25"/>
        <v>12500000</v>
      </c>
      <c r="BS9" s="5">
        <f t="shared" si="0"/>
        <v>0</v>
      </c>
      <c r="BT9" s="5">
        <f t="shared" si="0"/>
        <v>12500000</v>
      </c>
      <c r="BU9" s="5" t="e">
        <f>+Y9-#REF!</f>
        <v>#REF!</v>
      </c>
      <c r="BV9" s="5" t="e">
        <f>+Z9-#REF!</f>
        <v>#REF!</v>
      </c>
      <c r="BW9" s="5" t="e">
        <f>+AA9-#REF!</f>
        <v>#REF!</v>
      </c>
      <c r="BX9" s="5" t="e">
        <f>+AN9-#REF!</f>
        <v>#REF!</v>
      </c>
      <c r="BY9" s="5" t="e">
        <f>+AO9-#REF!</f>
        <v>#REF!</v>
      </c>
      <c r="BZ9" s="5" t="e">
        <f>+AP9-#REF!</f>
        <v>#REF!</v>
      </c>
      <c r="CA9" s="5" t="e">
        <f>+BC9-#REF!</f>
        <v>#REF!</v>
      </c>
      <c r="CB9" s="5" t="e">
        <f>+BD9-#REF!</f>
        <v>#REF!</v>
      </c>
      <c r="CC9" s="5" t="e">
        <f>+BE9-#REF!</f>
        <v>#REF!</v>
      </c>
      <c r="CD9" s="5" t="e">
        <f>+BO9-#REF!</f>
        <v>#REF!</v>
      </c>
      <c r="CE9" s="5" t="e">
        <f>+BP9-#REF!</f>
        <v>#REF!</v>
      </c>
      <c r="CF9" s="5" t="e">
        <f>+BQ9-#REF!</f>
        <v>#REF!</v>
      </c>
      <c r="CG9" s="5">
        <f t="shared" si="26"/>
        <v>0</v>
      </c>
      <c r="CH9" s="5">
        <f t="shared" si="1"/>
        <v>0</v>
      </c>
      <c r="CI9" s="5">
        <f t="shared" si="1"/>
        <v>0</v>
      </c>
      <c r="CJ9" s="169"/>
    </row>
    <row r="10" spans="1:88" hidden="1" x14ac:dyDescent="0.25">
      <c r="A10" s="169"/>
      <c r="B10" s="169" t="s">
        <v>124</v>
      </c>
      <c r="C10" s="48" t="s">
        <v>137</v>
      </c>
      <c r="D10" s="169" t="s">
        <v>117</v>
      </c>
      <c r="E10" s="169"/>
      <c r="F10" s="169" t="s">
        <v>126</v>
      </c>
      <c r="G10" s="169" t="s">
        <v>127</v>
      </c>
      <c r="H10" s="169" t="s">
        <v>131</v>
      </c>
      <c r="I10" s="169" t="s">
        <v>132</v>
      </c>
      <c r="J10" s="5">
        <v>78200000</v>
      </c>
      <c r="K10" s="5">
        <v>42900000</v>
      </c>
      <c r="L10" s="5">
        <v>121100000</v>
      </c>
      <c r="M10" s="38"/>
      <c r="N10" s="38"/>
      <c r="O10" s="110">
        <f t="shared" si="2"/>
        <v>0</v>
      </c>
      <c r="P10" s="38"/>
      <c r="Q10" s="38"/>
      <c r="R10" s="110">
        <f t="shared" si="3"/>
        <v>0</v>
      </c>
      <c r="S10" s="38"/>
      <c r="T10" s="38"/>
      <c r="U10" s="110">
        <f t="shared" si="4"/>
        <v>0</v>
      </c>
      <c r="V10" s="112">
        <f>19000000-1872000</f>
        <v>17128000</v>
      </c>
      <c r="W10" s="112">
        <f>10400000-996000</f>
        <v>9404000</v>
      </c>
      <c r="X10" s="110">
        <f t="shared" si="5"/>
        <v>26532000</v>
      </c>
      <c r="Y10" s="110">
        <f t="shared" si="6"/>
        <v>17128000</v>
      </c>
      <c r="Z10" s="110">
        <f t="shared" si="6"/>
        <v>9404000</v>
      </c>
      <c r="AA10" s="140">
        <f t="shared" si="7"/>
        <v>26532000</v>
      </c>
      <c r="AB10" s="119">
        <f>8368000-570276</f>
        <v>7797724</v>
      </c>
      <c r="AC10" s="118">
        <v>5169276</v>
      </c>
      <c r="AD10" s="110">
        <f t="shared" si="8"/>
        <v>12967000</v>
      </c>
      <c r="AE10" s="119">
        <f>8368000-570276</f>
        <v>7797724</v>
      </c>
      <c r="AF10" s="118">
        <v>5169276</v>
      </c>
      <c r="AG10" s="110">
        <f t="shared" si="9"/>
        <v>12967000</v>
      </c>
      <c r="AH10" s="119">
        <f>8368000-570276</f>
        <v>7797724</v>
      </c>
      <c r="AI10" s="118">
        <v>5169276</v>
      </c>
      <c r="AJ10" s="110">
        <f t="shared" si="10"/>
        <v>12967000</v>
      </c>
      <c r="AK10" s="119">
        <f>8368000-570276</f>
        <v>7797724</v>
      </c>
      <c r="AL10" s="118">
        <v>5169276</v>
      </c>
      <c r="AM10" s="110">
        <f t="shared" si="11"/>
        <v>12967000</v>
      </c>
      <c r="AN10" s="110">
        <f t="shared" si="12"/>
        <v>31190896</v>
      </c>
      <c r="AO10" s="110">
        <f t="shared" si="12"/>
        <v>20677104</v>
      </c>
      <c r="AP10" s="110">
        <f t="shared" si="13"/>
        <v>51868000</v>
      </c>
      <c r="AQ10" s="112">
        <v>9200000</v>
      </c>
      <c r="AR10" s="112">
        <v>5033333</v>
      </c>
      <c r="AS10" s="110">
        <f t="shared" si="14"/>
        <v>14233333</v>
      </c>
      <c r="AT10" s="112">
        <v>9200000</v>
      </c>
      <c r="AU10" s="112">
        <v>5033333</v>
      </c>
      <c r="AV10" s="110">
        <f t="shared" si="15"/>
        <v>14233333</v>
      </c>
      <c r="AW10" s="120">
        <f>9200000</f>
        <v>9200000</v>
      </c>
      <c r="AX10" s="120">
        <f>5033334</f>
        <v>5033334</v>
      </c>
      <c r="AY10" s="110">
        <f t="shared" si="16"/>
        <v>14233334</v>
      </c>
      <c r="AZ10" s="89"/>
      <c r="BA10" s="89"/>
      <c r="BB10" s="91">
        <f t="shared" si="17"/>
        <v>0</v>
      </c>
      <c r="BC10" s="110">
        <f t="shared" si="18"/>
        <v>27600000</v>
      </c>
      <c r="BD10" s="110">
        <f t="shared" si="18"/>
        <v>15100000</v>
      </c>
      <c r="BE10" s="110">
        <f t="shared" si="19"/>
        <v>42700000</v>
      </c>
      <c r="BF10" s="89"/>
      <c r="BG10" s="89"/>
      <c r="BH10" s="90">
        <f t="shared" si="20"/>
        <v>0</v>
      </c>
      <c r="BI10" s="89"/>
      <c r="BJ10" s="89"/>
      <c r="BK10" s="90">
        <f t="shared" si="21"/>
        <v>0</v>
      </c>
      <c r="BL10" s="89"/>
      <c r="BM10" s="89"/>
      <c r="BN10" s="90">
        <f t="shared" si="22"/>
        <v>0</v>
      </c>
      <c r="BO10" s="91">
        <f t="shared" si="23"/>
        <v>0</v>
      </c>
      <c r="BP10" s="91">
        <f t="shared" si="23"/>
        <v>0</v>
      </c>
      <c r="BQ10" s="91">
        <f t="shared" si="24"/>
        <v>0</v>
      </c>
      <c r="BR10" s="5">
        <f t="shared" si="25"/>
        <v>75918896</v>
      </c>
      <c r="BS10" s="5">
        <f t="shared" si="0"/>
        <v>45181104</v>
      </c>
      <c r="BT10" s="5">
        <f t="shared" si="0"/>
        <v>121100000</v>
      </c>
      <c r="BU10" s="5" t="e">
        <f>+Y10-#REF!</f>
        <v>#REF!</v>
      </c>
      <c r="BV10" s="5" t="e">
        <f>+Z10-#REF!</f>
        <v>#REF!</v>
      </c>
      <c r="BW10" s="5" t="e">
        <f>+AA10-#REF!</f>
        <v>#REF!</v>
      </c>
      <c r="BX10" s="5" t="e">
        <f>+AN10-#REF!</f>
        <v>#REF!</v>
      </c>
      <c r="BY10" s="5" t="e">
        <f>+AO10-#REF!</f>
        <v>#REF!</v>
      </c>
      <c r="BZ10" s="5" t="e">
        <f>+AP10-#REF!</f>
        <v>#REF!</v>
      </c>
      <c r="CA10" s="5" t="e">
        <f>+BC10-#REF!</f>
        <v>#REF!</v>
      </c>
      <c r="CB10" s="5" t="e">
        <f>+BD10-#REF!</f>
        <v>#REF!</v>
      </c>
      <c r="CC10" s="5" t="e">
        <f>+BE10-#REF!</f>
        <v>#REF!</v>
      </c>
      <c r="CD10" s="5" t="e">
        <f>+BO10-#REF!</f>
        <v>#REF!</v>
      </c>
      <c r="CE10" s="5" t="e">
        <f>+BP10-#REF!</f>
        <v>#REF!</v>
      </c>
      <c r="CF10" s="5" t="e">
        <f>+BQ10-#REF!</f>
        <v>#REF!</v>
      </c>
      <c r="CG10" s="5">
        <f t="shared" si="26"/>
        <v>-2281104</v>
      </c>
      <c r="CH10" s="5">
        <f t="shared" si="1"/>
        <v>2281104</v>
      </c>
      <c r="CI10" s="5">
        <f t="shared" si="1"/>
        <v>0</v>
      </c>
      <c r="CJ10" s="169"/>
    </row>
    <row r="11" spans="1:88" hidden="1" x14ac:dyDescent="0.25">
      <c r="A11" s="169"/>
      <c r="B11" s="169" t="s">
        <v>124</v>
      </c>
      <c r="C11" s="48" t="s">
        <v>138</v>
      </c>
      <c r="D11" s="169" t="s">
        <v>117</v>
      </c>
      <c r="E11" s="169" t="s">
        <v>139</v>
      </c>
      <c r="F11" s="169" t="s">
        <v>126</v>
      </c>
      <c r="G11" s="169" t="s">
        <v>127</v>
      </c>
      <c r="H11" s="169" t="s">
        <v>131</v>
      </c>
      <c r="I11" s="169" t="s">
        <v>132</v>
      </c>
      <c r="J11" s="5">
        <v>842994000</v>
      </c>
      <c r="K11" s="5">
        <v>440079000</v>
      </c>
      <c r="L11" s="5">
        <v>1283073000</v>
      </c>
      <c r="M11" s="38"/>
      <c r="N11" s="38"/>
      <c r="O11" s="110">
        <f t="shared" si="2"/>
        <v>0</v>
      </c>
      <c r="P11" s="39" t="s">
        <v>123</v>
      </c>
      <c r="Q11" s="39" t="s">
        <v>123</v>
      </c>
      <c r="R11" s="110">
        <f t="shared" si="3"/>
        <v>0</v>
      </c>
      <c r="S11" s="39"/>
      <c r="T11" s="39"/>
      <c r="U11" s="110">
        <f t="shared" si="4"/>
        <v>0</v>
      </c>
      <c r="V11" s="112">
        <v>76250000</v>
      </c>
      <c r="W11" s="112">
        <v>50833000</v>
      </c>
      <c r="X11" s="110">
        <f t="shared" si="5"/>
        <v>127083000</v>
      </c>
      <c r="Y11" s="110">
        <f t="shared" si="6"/>
        <v>76250000</v>
      </c>
      <c r="Z11" s="110">
        <f t="shared" si="6"/>
        <v>50833000</v>
      </c>
      <c r="AA11" s="110">
        <f t="shared" si="7"/>
        <v>127083000</v>
      </c>
      <c r="AB11" s="119">
        <f>83125000-6871677</f>
        <v>76253323</v>
      </c>
      <c r="AC11" s="118">
        <f>62288427</f>
        <v>62288427</v>
      </c>
      <c r="AD11" s="110">
        <f t="shared" si="8"/>
        <v>138541750</v>
      </c>
      <c r="AE11" s="119">
        <f>83125000-6871677</f>
        <v>76253323</v>
      </c>
      <c r="AF11" s="118">
        <f>62288427</f>
        <v>62288427</v>
      </c>
      <c r="AG11" s="110">
        <f t="shared" si="9"/>
        <v>138541750</v>
      </c>
      <c r="AH11" s="119">
        <f>83125000-6871677+55142152</f>
        <v>131395475</v>
      </c>
      <c r="AI11" s="118">
        <f>62288427+45043605</f>
        <v>107332032</v>
      </c>
      <c r="AJ11" s="110">
        <f t="shared" si="10"/>
        <v>238727507</v>
      </c>
      <c r="AK11" s="119">
        <f>83125000-6871677+55142151</f>
        <v>131395474</v>
      </c>
      <c r="AL11" s="118">
        <f>62288427+45043604</f>
        <v>107332031</v>
      </c>
      <c r="AM11" s="110">
        <f t="shared" si="11"/>
        <v>238727505</v>
      </c>
      <c r="AN11" s="110">
        <f t="shared" si="12"/>
        <v>415297595</v>
      </c>
      <c r="AO11" s="110">
        <f t="shared" si="12"/>
        <v>339240917</v>
      </c>
      <c r="AP11" s="110">
        <f t="shared" si="13"/>
        <v>754538512</v>
      </c>
      <c r="AQ11" s="112">
        <v>144748000</v>
      </c>
      <c r="AR11" s="112">
        <v>55859667</v>
      </c>
      <c r="AS11" s="110">
        <f t="shared" si="14"/>
        <v>200607667</v>
      </c>
      <c r="AT11" s="112">
        <v>144748000</v>
      </c>
      <c r="AU11" s="112">
        <v>55859667</v>
      </c>
      <c r="AV11" s="110">
        <f t="shared" si="15"/>
        <v>200607667</v>
      </c>
      <c r="AW11" s="112">
        <v>144748000</v>
      </c>
      <c r="AX11" s="112">
        <f>55859666</f>
        <v>55859666</v>
      </c>
      <c r="AY11" s="110">
        <f t="shared" si="16"/>
        <v>200607666</v>
      </c>
      <c r="AZ11" s="89"/>
      <c r="BA11" s="89"/>
      <c r="BB11" s="91">
        <f t="shared" si="17"/>
        <v>0</v>
      </c>
      <c r="BC11" s="110">
        <f t="shared" si="18"/>
        <v>434244000</v>
      </c>
      <c r="BD11" s="110">
        <f t="shared" si="18"/>
        <v>167579000</v>
      </c>
      <c r="BE11" s="110">
        <f t="shared" si="19"/>
        <v>601823000</v>
      </c>
      <c r="BF11" s="89"/>
      <c r="BG11" s="89"/>
      <c r="BH11" s="90">
        <f t="shared" si="20"/>
        <v>0</v>
      </c>
      <c r="BI11" s="89"/>
      <c r="BJ11" s="89"/>
      <c r="BK11" s="90">
        <f t="shared" si="21"/>
        <v>0</v>
      </c>
      <c r="BL11" s="89"/>
      <c r="BM11" s="89"/>
      <c r="BN11" s="90">
        <f t="shared" si="22"/>
        <v>0</v>
      </c>
      <c r="BO11" s="91">
        <f t="shared" si="23"/>
        <v>0</v>
      </c>
      <c r="BP11" s="91">
        <f t="shared" si="23"/>
        <v>0</v>
      </c>
      <c r="BQ11" s="91">
        <f t="shared" si="24"/>
        <v>0</v>
      </c>
      <c r="BR11" s="5">
        <f t="shared" si="25"/>
        <v>925791595</v>
      </c>
      <c r="BS11" s="5">
        <f t="shared" si="0"/>
        <v>557652917</v>
      </c>
      <c r="BT11" s="5">
        <f t="shared" si="0"/>
        <v>1483444512</v>
      </c>
      <c r="BU11" s="5" t="e">
        <f>+Y11-#REF!</f>
        <v>#REF!</v>
      </c>
      <c r="BV11" s="5" t="e">
        <f>+Z11-#REF!</f>
        <v>#REF!</v>
      </c>
      <c r="BW11" s="5" t="e">
        <f>+AA11-#REF!</f>
        <v>#REF!</v>
      </c>
      <c r="BX11" s="5" t="e">
        <f>+AN11-#REF!</f>
        <v>#REF!</v>
      </c>
      <c r="BY11" s="5" t="e">
        <f>+AO11-#REF!</f>
        <v>#REF!</v>
      </c>
      <c r="BZ11" s="5" t="e">
        <f>+AP11-#REF!</f>
        <v>#REF!</v>
      </c>
      <c r="CA11" s="5" t="e">
        <f>+BC11-#REF!</f>
        <v>#REF!</v>
      </c>
      <c r="CB11" s="5" t="e">
        <f>+BD11-#REF!</f>
        <v>#REF!</v>
      </c>
      <c r="CC11" s="5" t="e">
        <f>+BE11-#REF!</f>
        <v>#REF!</v>
      </c>
      <c r="CD11" s="5" t="e">
        <f>+BO11-#REF!</f>
        <v>#REF!</v>
      </c>
      <c r="CE11" s="5" t="e">
        <f>+BP11-#REF!</f>
        <v>#REF!</v>
      </c>
      <c r="CF11" s="5" t="e">
        <f>+BQ11-#REF!</f>
        <v>#REF!</v>
      </c>
      <c r="CG11" s="5">
        <f t="shared" si="26"/>
        <v>82797595</v>
      </c>
      <c r="CH11" s="5">
        <f t="shared" si="1"/>
        <v>117573917</v>
      </c>
      <c r="CI11" s="5">
        <f t="shared" si="1"/>
        <v>200371512</v>
      </c>
      <c r="CJ11" s="169"/>
    </row>
    <row r="12" spans="1:88" hidden="1" x14ac:dyDescent="0.25">
      <c r="A12" s="169"/>
      <c r="B12" s="169" t="s">
        <v>124</v>
      </c>
      <c r="C12" s="48" t="s">
        <v>138</v>
      </c>
      <c r="D12" s="169" t="s">
        <v>117</v>
      </c>
      <c r="E12" s="169" t="s">
        <v>139</v>
      </c>
      <c r="F12" s="169" t="s">
        <v>126</v>
      </c>
      <c r="G12" s="169" t="s">
        <v>127</v>
      </c>
      <c r="H12" s="169" t="s">
        <v>128</v>
      </c>
      <c r="I12" s="169" t="s">
        <v>129</v>
      </c>
      <c r="J12" s="5">
        <v>23650000</v>
      </c>
      <c r="K12" s="5">
        <v>9467000</v>
      </c>
      <c r="L12" s="5">
        <v>33117000</v>
      </c>
      <c r="M12" s="38"/>
      <c r="N12" s="38"/>
      <c r="O12" s="110">
        <f t="shared" si="2"/>
        <v>0</v>
      </c>
      <c r="P12" s="39" t="s">
        <v>123</v>
      </c>
      <c r="Q12" s="39" t="s">
        <v>123</v>
      </c>
      <c r="R12" s="110">
        <f t="shared" si="3"/>
        <v>0</v>
      </c>
      <c r="S12" s="39"/>
      <c r="T12" s="39"/>
      <c r="U12" s="110">
        <f t="shared" si="4"/>
        <v>0</v>
      </c>
      <c r="V12" s="112">
        <v>8600000</v>
      </c>
      <c r="W12" s="112">
        <v>4047000</v>
      </c>
      <c r="X12" s="110">
        <f t="shared" si="5"/>
        <v>12647000</v>
      </c>
      <c r="Y12" s="110">
        <f t="shared" si="6"/>
        <v>8600000</v>
      </c>
      <c r="Z12" s="110">
        <f t="shared" si="6"/>
        <v>4047000</v>
      </c>
      <c r="AA12" s="110">
        <f t="shared" si="7"/>
        <v>12647000</v>
      </c>
      <c r="AB12" s="119">
        <f>2150000-125457</f>
        <v>2024543</v>
      </c>
      <c r="AC12" s="118">
        <v>1137207</v>
      </c>
      <c r="AD12" s="110">
        <f t="shared" si="8"/>
        <v>3161750</v>
      </c>
      <c r="AE12" s="119">
        <f>2150000-125457</f>
        <v>2024543</v>
      </c>
      <c r="AF12" s="118">
        <v>1137207</v>
      </c>
      <c r="AG12" s="110">
        <f t="shared" si="9"/>
        <v>3161750</v>
      </c>
      <c r="AH12" s="119">
        <f>2150000-125457+2721500</f>
        <v>4746043</v>
      </c>
      <c r="AI12" s="118">
        <f>1137207+1528500</f>
        <v>2665707</v>
      </c>
      <c r="AJ12" s="110">
        <f t="shared" si="10"/>
        <v>7411750</v>
      </c>
      <c r="AK12" s="119">
        <f>2150000-125457+2721500</f>
        <v>4746043</v>
      </c>
      <c r="AL12" s="118">
        <f>1137207+1528500</f>
        <v>2665707</v>
      </c>
      <c r="AM12" s="110">
        <f t="shared" si="11"/>
        <v>7411750</v>
      </c>
      <c r="AN12" s="110">
        <f t="shared" si="12"/>
        <v>13541172</v>
      </c>
      <c r="AO12" s="110">
        <f t="shared" si="12"/>
        <v>7605828</v>
      </c>
      <c r="AP12" s="110">
        <f t="shared" si="13"/>
        <v>21147000</v>
      </c>
      <c r="AQ12" s="112">
        <v>2150000</v>
      </c>
      <c r="AR12" s="112">
        <v>457667</v>
      </c>
      <c r="AS12" s="110">
        <f t="shared" si="14"/>
        <v>2607667</v>
      </c>
      <c r="AT12" s="112">
        <v>2150000</v>
      </c>
      <c r="AU12" s="112">
        <v>457667</v>
      </c>
      <c r="AV12" s="110">
        <f t="shared" si="15"/>
        <v>2607667</v>
      </c>
      <c r="AW12" s="112">
        <v>2150000</v>
      </c>
      <c r="AX12" s="112">
        <v>457666</v>
      </c>
      <c r="AY12" s="110">
        <f t="shared" si="16"/>
        <v>2607666</v>
      </c>
      <c r="AZ12" s="89"/>
      <c r="BA12" s="89"/>
      <c r="BB12" s="91">
        <f t="shared" si="17"/>
        <v>0</v>
      </c>
      <c r="BC12" s="110">
        <f t="shared" si="18"/>
        <v>6450000</v>
      </c>
      <c r="BD12" s="110">
        <f t="shared" si="18"/>
        <v>1373000</v>
      </c>
      <c r="BE12" s="110">
        <f t="shared" si="19"/>
        <v>7823000</v>
      </c>
      <c r="BF12" s="89"/>
      <c r="BG12" s="89"/>
      <c r="BH12" s="90">
        <f t="shared" si="20"/>
        <v>0</v>
      </c>
      <c r="BI12" s="89"/>
      <c r="BJ12" s="89"/>
      <c r="BK12" s="90">
        <f t="shared" si="21"/>
        <v>0</v>
      </c>
      <c r="BL12" s="89"/>
      <c r="BM12" s="89"/>
      <c r="BN12" s="90">
        <f t="shared" si="22"/>
        <v>0</v>
      </c>
      <c r="BO12" s="91">
        <f t="shared" si="23"/>
        <v>0</v>
      </c>
      <c r="BP12" s="91">
        <f t="shared" si="23"/>
        <v>0</v>
      </c>
      <c r="BQ12" s="91">
        <f t="shared" si="24"/>
        <v>0</v>
      </c>
      <c r="BR12" s="5">
        <f t="shared" si="25"/>
        <v>28591172</v>
      </c>
      <c r="BS12" s="5">
        <f t="shared" si="0"/>
        <v>13025828</v>
      </c>
      <c r="BT12" s="5">
        <f t="shared" si="0"/>
        <v>41617000</v>
      </c>
      <c r="BU12" s="5" t="e">
        <f>+Y12-#REF!</f>
        <v>#REF!</v>
      </c>
      <c r="BV12" s="5" t="e">
        <f>+Z12-#REF!</f>
        <v>#REF!</v>
      </c>
      <c r="BW12" s="5" t="e">
        <f>+AA12-#REF!</f>
        <v>#REF!</v>
      </c>
      <c r="BX12" s="5" t="e">
        <f>+AN12-#REF!</f>
        <v>#REF!</v>
      </c>
      <c r="BY12" s="5" t="e">
        <f>+AO12-#REF!</f>
        <v>#REF!</v>
      </c>
      <c r="BZ12" s="5" t="e">
        <f>+AP12-#REF!</f>
        <v>#REF!</v>
      </c>
      <c r="CA12" s="5" t="e">
        <f>+BC12-#REF!</f>
        <v>#REF!</v>
      </c>
      <c r="CB12" s="5" t="e">
        <f>+BD12-#REF!</f>
        <v>#REF!</v>
      </c>
      <c r="CC12" s="5" t="e">
        <f>+BE12-#REF!</f>
        <v>#REF!</v>
      </c>
      <c r="CD12" s="5" t="e">
        <f>+BO12-#REF!</f>
        <v>#REF!</v>
      </c>
      <c r="CE12" s="5" t="e">
        <f>+BP12-#REF!</f>
        <v>#REF!</v>
      </c>
      <c r="CF12" s="5" t="e">
        <f>+BQ12-#REF!</f>
        <v>#REF!</v>
      </c>
      <c r="CG12" s="5">
        <f t="shared" si="26"/>
        <v>4941172</v>
      </c>
      <c r="CH12" s="5">
        <f t="shared" si="1"/>
        <v>3558828</v>
      </c>
      <c r="CI12" s="5">
        <f t="shared" si="1"/>
        <v>8500000</v>
      </c>
      <c r="CJ12" s="169"/>
    </row>
    <row r="13" spans="1:88" hidden="1" x14ac:dyDescent="0.25">
      <c r="A13" s="169"/>
      <c r="B13" s="169" t="s">
        <v>124</v>
      </c>
      <c r="C13" s="48" t="s">
        <v>138</v>
      </c>
      <c r="D13" s="169" t="s">
        <v>121</v>
      </c>
      <c r="E13" s="169" t="s">
        <v>139</v>
      </c>
      <c r="F13" s="169" t="s">
        <v>134</v>
      </c>
      <c r="G13" s="169" t="s">
        <v>135</v>
      </c>
      <c r="H13" s="169" t="s">
        <v>136</v>
      </c>
      <c r="I13" s="169">
        <v>36</v>
      </c>
      <c r="J13" s="5">
        <v>13750000</v>
      </c>
      <c r="K13" s="5">
        <v>3132000</v>
      </c>
      <c r="L13" s="5">
        <v>16882000</v>
      </c>
      <c r="M13" s="38"/>
      <c r="N13" s="38"/>
      <c r="O13" s="110">
        <f t="shared" si="2"/>
        <v>0</v>
      </c>
      <c r="P13" s="39" t="s">
        <v>123</v>
      </c>
      <c r="Q13" s="39" t="s">
        <v>123</v>
      </c>
      <c r="R13" s="110">
        <f t="shared" si="3"/>
        <v>0</v>
      </c>
      <c r="S13" s="39"/>
      <c r="T13" s="39"/>
      <c r="U13" s="110">
        <f t="shared" si="4"/>
        <v>0</v>
      </c>
      <c r="V13" s="112">
        <v>1497600</v>
      </c>
      <c r="W13" s="112">
        <v>374400</v>
      </c>
      <c r="X13" s="110">
        <f t="shared" si="5"/>
        <v>1872000</v>
      </c>
      <c r="Y13" s="110">
        <f t="shared" si="6"/>
        <v>1497600</v>
      </c>
      <c r="Z13" s="110">
        <f t="shared" si="6"/>
        <v>374400</v>
      </c>
      <c r="AA13" s="110">
        <f t="shared" si="7"/>
        <v>1872000</v>
      </c>
      <c r="AB13" s="112">
        <f>1250000</f>
        <v>1250000</v>
      </c>
      <c r="AC13" s="112">
        <f>312500</f>
        <v>312500</v>
      </c>
      <c r="AD13" s="110">
        <f t="shared" si="8"/>
        <v>1562500</v>
      </c>
      <c r="AE13" s="112">
        <f>1250000</f>
        <v>1250000</v>
      </c>
      <c r="AF13" s="112">
        <f>312500</f>
        <v>312500</v>
      </c>
      <c r="AG13" s="110">
        <f t="shared" si="9"/>
        <v>1562500</v>
      </c>
      <c r="AH13" s="112">
        <f>1250000+400000</f>
        <v>1650000</v>
      </c>
      <c r="AI13" s="112">
        <f>312500+100000</f>
        <v>412500</v>
      </c>
      <c r="AJ13" s="110">
        <f t="shared" si="10"/>
        <v>2062500</v>
      </c>
      <c r="AK13" s="112">
        <f>1250000+400000</f>
        <v>1650000</v>
      </c>
      <c r="AL13" s="112">
        <f>312500+100000</f>
        <v>412500</v>
      </c>
      <c r="AM13" s="110">
        <f t="shared" si="11"/>
        <v>2062500</v>
      </c>
      <c r="AN13" s="110">
        <f t="shared" si="12"/>
        <v>5800000</v>
      </c>
      <c r="AO13" s="110">
        <f t="shared" si="12"/>
        <v>1450000</v>
      </c>
      <c r="AP13" s="110">
        <f t="shared" si="13"/>
        <v>7250000</v>
      </c>
      <c r="AQ13" s="112">
        <v>1250000</v>
      </c>
      <c r="AR13" s="112">
        <v>210677</v>
      </c>
      <c r="AS13" s="110">
        <f t="shared" si="14"/>
        <v>1460677</v>
      </c>
      <c r="AT13" s="112">
        <v>1250000</v>
      </c>
      <c r="AU13" s="112">
        <v>210677</v>
      </c>
      <c r="AV13" s="110">
        <f t="shared" si="15"/>
        <v>1460677</v>
      </c>
      <c r="AW13" s="112">
        <v>1250000</v>
      </c>
      <c r="AX13" s="112">
        <v>210676</v>
      </c>
      <c r="AY13" s="110">
        <f t="shared" si="16"/>
        <v>1460676</v>
      </c>
      <c r="AZ13" s="89"/>
      <c r="BA13" s="89"/>
      <c r="BB13" s="91">
        <f t="shared" si="17"/>
        <v>0</v>
      </c>
      <c r="BC13" s="110">
        <f t="shared" si="18"/>
        <v>3750000</v>
      </c>
      <c r="BD13" s="110">
        <f t="shared" si="18"/>
        <v>632030</v>
      </c>
      <c r="BE13" s="110">
        <f t="shared" si="19"/>
        <v>4382030</v>
      </c>
      <c r="BF13" s="89"/>
      <c r="BG13" s="89"/>
      <c r="BH13" s="90">
        <f t="shared" si="20"/>
        <v>0</v>
      </c>
      <c r="BI13" s="89"/>
      <c r="BJ13" s="89"/>
      <c r="BK13" s="90">
        <f t="shared" si="21"/>
        <v>0</v>
      </c>
      <c r="BL13" s="89"/>
      <c r="BM13" s="89"/>
      <c r="BN13" s="90">
        <f t="shared" si="22"/>
        <v>0</v>
      </c>
      <c r="BO13" s="91">
        <f t="shared" si="23"/>
        <v>0</v>
      </c>
      <c r="BP13" s="91">
        <f t="shared" si="23"/>
        <v>0</v>
      </c>
      <c r="BQ13" s="91">
        <f t="shared" si="24"/>
        <v>0</v>
      </c>
      <c r="BR13" s="5">
        <f t="shared" si="25"/>
        <v>11047600</v>
      </c>
      <c r="BS13" s="5">
        <f t="shared" si="0"/>
        <v>2456430</v>
      </c>
      <c r="BT13" s="5">
        <f t="shared" si="0"/>
        <v>13504030</v>
      </c>
      <c r="BU13" s="5" t="e">
        <f>+Y13-#REF!</f>
        <v>#REF!</v>
      </c>
      <c r="BV13" s="5" t="e">
        <f>+Z13-#REF!</f>
        <v>#REF!</v>
      </c>
      <c r="BW13" s="5" t="e">
        <f>+AA13-#REF!</f>
        <v>#REF!</v>
      </c>
      <c r="BX13" s="5" t="e">
        <f>+AN13-#REF!</f>
        <v>#REF!</v>
      </c>
      <c r="BY13" s="5" t="e">
        <f>+AO13-#REF!</f>
        <v>#REF!</v>
      </c>
      <c r="BZ13" s="5" t="e">
        <f>+AP13-#REF!</f>
        <v>#REF!</v>
      </c>
      <c r="CA13" s="5" t="e">
        <f>+BC13-#REF!</f>
        <v>#REF!</v>
      </c>
      <c r="CB13" s="5" t="e">
        <f>+BD13-#REF!</f>
        <v>#REF!</v>
      </c>
      <c r="CC13" s="5" t="e">
        <f>+BE13-#REF!</f>
        <v>#REF!</v>
      </c>
      <c r="CD13" s="5" t="e">
        <f>+BO13-#REF!</f>
        <v>#REF!</v>
      </c>
      <c r="CE13" s="5" t="e">
        <f>+BP13-#REF!</f>
        <v>#REF!</v>
      </c>
      <c r="CF13" s="5" t="e">
        <f>+BQ13-#REF!</f>
        <v>#REF!</v>
      </c>
      <c r="CG13" s="5">
        <f t="shared" si="26"/>
        <v>-2702400</v>
      </c>
      <c r="CH13" s="5">
        <f t="shared" si="1"/>
        <v>-675570</v>
      </c>
      <c r="CI13" s="5">
        <f t="shared" si="1"/>
        <v>-3377970</v>
      </c>
      <c r="CJ13" s="169"/>
    </row>
    <row r="14" spans="1:88" hidden="1" x14ac:dyDescent="0.25">
      <c r="A14" s="169"/>
      <c r="B14" s="169" t="s">
        <v>124</v>
      </c>
      <c r="C14" s="48" t="s">
        <v>140</v>
      </c>
      <c r="D14" s="169" t="s">
        <v>121</v>
      </c>
      <c r="E14" s="169"/>
      <c r="F14" s="169" t="s">
        <v>134</v>
      </c>
      <c r="G14" s="169" t="s">
        <v>135</v>
      </c>
      <c r="H14" s="169" t="s">
        <v>136</v>
      </c>
      <c r="I14" s="169">
        <v>36</v>
      </c>
      <c r="J14" s="5">
        <v>6000000</v>
      </c>
      <c r="K14" s="5">
        <v>1500000</v>
      </c>
      <c r="L14" s="5">
        <v>7500000</v>
      </c>
      <c r="M14" s="38"/>
      <c r="N14" s="38"/>
      <c r="O14" s="110">
        <f t="shared" si="2"/>
        <v>0</v>
      </c>
      <c r="P14" s="39" t="s">
        <v>123</v>
      </c>
      <c r="Q14" s="39" t="s">
        <v>123</v>
      </c>
      <c r="R14" s="110">
        <f t="shared" si="3"/>
        <v>0</v>
      </c>
      <c r="S14" s="39"/>
      <c r="T14" s="39"/>
      <c r="U14" s="110">
        <f t="shared" si="4"/>
        <v>0</v>
      </c>
      <c r="V14" s="112">
        <v>469786</v>
      </c>
      <c r="W14" s="112">
        <v>117447</v>
      </c>
      <c r="X14" s="110">
        <f t="shared" si="5"/>
        <v>587233</v>
      </c>
      <c r="Y14" s="110">
        <f t="shared" si="6"/>
        <v>469786</v>
      </c>
      <c r="Z14" s="110">
        <f t="shared" si="6"/>
        <v>117447</v>
      </c>
      <c r="AA14" s="110">
        <f t="shared" si="7"/>
        <v>587233</v>
      </c>
      <c r="AB14" s="112">
        <v>1382553</v>
      </c>
      <c r="AC14" s="112">
        <v>345638</v>
      </c>
      <c r="AD14" s="110">
        <f t="shared" si="8"/>
        <v>1728191</v>
      </c>
      <c r="AE14" s="112">
        <v>1382553</v>
      </c>
      <c r="AF14" s="112">
        <v>345638</v>
      </c>
      <c r="AG14" s="110">
        <f t="shared" si="9"/>
        <v>1728191</v>
      </c>
      <c r="AH14" s="112">
        <v>1382553</v>
      </c>
      <c r="AI14" s="112">
        <v>345638</v>
      </c>
      <c r="AJ14" s="110">
        <f t="shared" si="10"/>
        <v>1728191</v>
      </c>
      <c r="AK14" s="112">
        <v>1382555</v>
      </c>
      <c r="AL14" s="112">
        <v>345639</v>
      </c>
      <c r="AM14" s="110">
        <f t="shared" si="11"/>
        <v>1728194</v>
      </c>
      <c r="AN14" s="110">
        <f t="shared" si="12"/>
        <v>5530214</v>
      </c>
      <c r="AO14" s="110">
        <f t="shared" si="12"/>
        <v>1382553</v>
      </c>
      <c r="AP14" s="110">
        <f t="shared" si="13"/>
        <v>6912767</v>
      </c>
      <c r="AQ14" s="39" t="s">
        <v>123</v>
      </c>
      <c r="AR14" s="39" t="s">
        <v>123</v>
      </c>
      <c r="AS14" s="110">
        <f t="shared" si="14"/>
        <v>0</v>
      </c>
      <c r="AT14" s="39" t="s">
        <v>123</v>
      </c>
      <c r="AU14" s="39" t="s">
        <v>123</v>
      </c>
      <c r="AV14" s="110">
        <f t="shared" si="15"/>
        <v>0</v>
      </c>
      <c r="AW14" s="39" t="s">
        <v>123</v>
      </c>
      <c r="AX14" s="39" t="s">
        <v>123</v>
      </c>
      <c r="AY14" s="110">
        <f t="shared" si="16"/>
        <v>0</v>
      </c>
      <c r="AZ14" s="89"/>
      <c r="BA14" s="89"/>
      <c r="BB14" s="91">
        <f t="shared" si="17"/>
        <v>0</v>
      </c>
      <c r="BC14" s="110">
        <f t="shared" si="18"/>
        <v>0</v>
      </c>
      <c r="BD14" s="110">
        <f t="shared" si="18"/>
        <v>0</v>
      </c>
      <c r="BE14" s="110">
        <f t="shared" si="19"/>
        <v>0</v>
      </c>
      <c r="BF14" s="89"/>
      <c r="BG14" s="89"/>
      <c r="BH14" s="90">
        <f t="shared" si="20"/>
        <v>0</v>
      </c>
      <c r="BI14" s="89"/>
      <c r="BJ14" s="89"/>
      <c r="BK14" s="90">
        <f t="shared" si="21"/>
        <v>0</v>
      </c>
      <c r="BL14" s="89"/>
      <c r="BM14" s="89"/>
      <c r="BN14" s="90">
        <f t="shared" si="22"/>
        <v>0</v>
      </c>
      <c r="BO14" s="91">
        <f t="shared" si="23"/>
        <v>0</v>
      </c>
      <c r="BP14" s="91">
        <f t="shared" si="23"/>
        <v>0</v>
      </c>
      <c r="BQ14" s="91">
        <f t="shared" si="24"/>
        <v>0</v>
      </c>
      <c r="BR14" s="5">
        <f t="shared" si="25"/>
        <v>6000000</v>
      </c>
      <c r="BS14" s="5">
        <f t="shared" si="0"/>
        <v>1500000</v>
      </c>
      <c r="BT14" s="5">
        <f t="shared" si="0"/>
        <v>7500000</v>
      </c>
      <c r="BU14" s="5" t="e">
        <f>+Y14-#REF!</f>
        <v>#REF!</v>
      </c>
      <c r="BV14" s="5" t="e">
        <f>+Z14-#REF!</f>
        <v>#REF!</v>
      </c>
      <c r="BW14" s="5" t="e">
        <f>+AA14-#REF!</f>
        <v>#REF!</v>
      </c>
      <c r="BX14" s="5" t="e">
        <f>+AN14-#REF!</f>
        <v>#REF!</v>
      </c>
      <c r="BY14" s="5" t="e">
        <f>+AO14-#REF!</f>
        <v>#REF!</v>
      </c>
      <c r="BZ14" s="5" t="e">
        <f>+AP14-#REF!</f>
        <v>#REF!</v>
      </c>
      <c r="CA14" s="5" t="e">
        <f>+BC14-#REF!</f>
        <v>#REF!</v>
      </c>
      <c r="CB14" s="5" t="e">
        <f>+BD14-#REF!</f>
        <v>#REF!</v>
      </c>
      <c r="CC14" s="5" t="e">
        <f>+BE14-#REF!</f>
        <v>#REF!</v>
      </c>
      <c r="CD14" s="5" t="e">
        <f>+BO14-#REF!</f>
        <v>#REF!</v>
      </c>
      <c r="CE14" s="5" t="e">
        <f>+BP14-#REF!</f>
        <v>#REF!</v>
      </c>
      <c r="CF14" s="5" t="e">
        <f>+BQ14-#REF!</f>
        <v>#REF!</v>
      </c>
      <c r="CG14" s="5">
        <f t="shared" si="26"/>
        <v>0</v>
      </c>
      <c r="CH14" s="5">
        <f t="shared" si="1"/>
        <v>0</v>
      </c>
      <c r="CI14" s="5">
        <f t="shared" si="1"/>
        <v>0</v>
      </c>
      <c r="CJ14" s="169"/>
    </row>
    <row r="15" spans="1:88" hidden="1" x14ac:dyDescent="0.25">
      <c r="A15" s="169"/>
      <c r="B15" s="169" t="s">
        <v>141</v>
      </c>
      <c r="C15" s="48" t="s">
        <v>142</v>
      </c>
      <c r="D15" s="169" t="s">
        <v>121</v>
      </c>
      <c r="E15" s="169"/>
      <c r="F15" s="169" t="s">
        <v>143</v>
      </c>
      <c r="G15" s="169"/>
      <c r="H15" s="169" t="s">
        <v>144</v>
      </c>
      <c r="I15" s="169">
        <v>30</v>
      </c>
      <c r="J15" s="5">
        <v>5000000</v>
      </c>
      <c r="K15" s="5">
        <v>0</v>
      </c>
      <c r="L15" s="5">
        <v>5000000</v>
      </c>
      <c r="M15" s="38"/>
      <c r="N15" s="38"/>
      <c r="O15" s="110">
        <f t="shared" si="2"/>
        <v>0</v>
      </c>
      <c r="P15" s="39" t="s">
        <v>123</v>
      </c>
      <c r="Q15" s="39" t="s">
        <v>123</v>
      </c>
      <c r="R15" s="110">
        <f t="shared" si="3"/>
        <v>0</v>
      </c>
      <c r="S15" s="39"/>
      <c r="T15" s="39"/>
      <c r="U15" s="110">
        <f t="shared" si="4"/>
        <v>0</v>
      </c>
      <c r="V15" s="112">
        <v>0</v>
      </c>
      <c r="W15" s="39"/>
      <c r="X15" s="110">
        <f t="shared" si="5"/>
        <v>0</v>
      </c>
      <c r="Y15" s="110">
        <f t="shared" si="6"/>
        <v>0</v>
      </c>
      <c r="Z15" s="110">
        <f t="shared" si="6"/>
        <v>0</v>
      </c>
      <c r="AA15" s="110">
        <f t="shared" si="7"/>
        <v>0</v>
      </c>
      <c r="AB15" s="112">
        <v>644000</v>
      </c>
      <c r="AC15" s="39"/>
      <c r="AD15" s="110">
        <f t="shared" si="8"/>
        <v>644000</v>
      </c>
      <c r="AE15" s="112">
        <v>644000</v>
      </c>
      <c r="AF15" s="39"/>
      <c r="AG15" s="110">
        <f t="shared" si="9"/>
        <v>644000</v>
      </c>
      <c r="AH15" s="112">
        <v>644000</v>
      </c>
      <c r="AI15" s="39"/>
      <c r="AJ15" s="110">
        <f t="shared" si="10"/>
        <v>644000</v>
      </c>
      <c r="AK15" s="112">
        <v>643000</v>
      </c>
      <c r="AL15" s="38" t="s">
        <v>123</v>
      </c>
      <c r="AM15" s="110">
        <f t="shared" si="11"/>
        <v>643000</v>
      </c>
      <c r="AN15" s="110">
        <f t="shared" si="12"/>
        <v>2575000</v>
      </c>
      <c r="AO15" s="110">
        <f t="shared" si="12"/>
        <v>0</v>
      </c>
      <c r="AP15" s="110">
        <f t="shared" si="13"/>
        <v>2575000</v>
      </c>
      <c r="AQ15" s="112">
        <f>ROUNDUP(808667,-3)</f>
        <v>809000</v>
      </c>
      <c r="AR15" s="39"/>
      <c r="AS15" s="110">
        <f t="shared" si="14"/>
        <v>809000</v>
      </c>
      <c r="AT15" s="112">
        <f>ROUNDUP(808667,-3)</f>
        <v>809000</v>
      </c>
      <c r="AU15" s="39"/>
      <c r="AV15" s="110">
        <f t="shared" si="15"/>
        <v>809000</v>
      </c>
      <c r="AW15" s="112">
        <f>ROUNDDOWN(807666,-3)</f>
        <v>807000</v>
      </c>
      <c r="AX15" s="39"/>
      <c r="AY15" s="110">
        <f t="shared" si="16"/>
        <v>807000</v>
      </c>
      <c r="AZ15" s="89"/>
      <c r="BA15" s="89"/>
      <c r="BB15" s="91">
        <f t="shared" si="17"/>
        <v>0</v>
      </c>
      <c r="BC15" s="110">
        <f t="shared" si="18"/>
        <v>2425000</v>
      </c>
      <c r="BD15" s="110">
        <f t="shared" si="18"/>
        <v>0</v>
      </c>
      <c r="BE15" s="110">
        <f t="shared" si="19"/>
        <v>2425000</v>
      </c>
      <c r="BF15" s="89"/>
      <c r="BG15" s="89"/>
      <c r="BH15" s="90">
        <f t="shared" si="20"/>
        <v>0</v>
      </c>
      <c r="BI15" s="89"/>
      <c r="BJ15" s="89"/>
      <c r="BK15" s="90">
        <f t="shared" si="21"/>
        <v>0</v>
      </c>
      <c r="BL15" s="89"/>
      <c r="BM15" s="89"/>
      <c r="BN15" s="90">
        <f t="shared" si="22"/>
        <v>0</v>
      </c>
      <c r="BO15" s="91">
        <f t="shared" si="23"/>
        <v>0</v>
      </c>
      <c r="BP15" s="91">
        <f t="shared" si="23"/>
        <v>0</v>
      </c>
      <c r="BQ15" s="91">
        <f t="shared" si="24"/>
        <v>0</v>
      </c>
      <c r="BR15" s="5">
        <f t="shared" si="25"/>
        <v>5000000</v>
      </c>
      <c r="BS15" s="5">
        <f t="shared" si="0"/>
        <v>0</v>
      </c>
      <c r="BT15" s="5">
        <f t="shared" si="0"/>
        <v>5000000</v>
      </c>
      <c r="BU15" s="5" t="e">
        <f>+Y15-#REF!</f>
        <v>#REF!</v>
      </c>
      <c r="BV15" s="5" t="e">
        <f>+Z15-#REF!</f>
        <v>#REF!</v>
      </c>
      <c r="BW15" s="5" t="e">
        <f>+AA15-#REF!</f>
        <v>#REF!</v>
      </c>
      <c r="BX15" s="5" t="e">
        <f>+AN15-#REF!</f>
        <v>#REF!</v>
      </c>
      <c r="BY15" s="5" t="e">
        <f>+AO15-#REF!</f>
        <v>#REF!</v>
      </c>
      <c r="BZ15" s="5" t="e">
        <f>+AP15-#REF!</f>
        <v>#REF!</v>
      </c>
      <c r="CA15" s="5" t="e">
        <f>+BC15-#REF!</f>
        <v>#REF!</v>
      </c>
      <c r="CB15" s="5" t="e">
        <f>+BD15-#REF!</f>
        <v>#REF!</v>
      </c>
      <c r="CC15" s="5" t="e">
        <f>+BE15-#REF!</f>
        <v>#REF!</v>
      </c>
      <c r="CD15" s="5" t="e">
        <f>+BO15-#REF!</f>
        <v>#REF!</v>
      </c>
      <c r="CE15" s="5" t="e">
        <f>+BP15-#REF!</f>
        <v>#REF!</v>
      </c>
      <c r="CF15" s="5" t="e">
        <f>+BQ15-#REF!</f>
        <v>#REF!</v>
      </c>
      <c r="CG15" s="5">
        <f t="shared" si="26"/>
        <v>0</v>
      </c>
      <c r="CH15" s="5">
        <f t="shared" si="1"/>
        <v>0</v>
      </c>
      <c r="CI15" s="5">
        <f t="shared" si="1"/>
        <v>0</v>
      </c>
      <c r="CJ15" s="169" t="s">
        <v>145</v>
      </c>
    </row>
    <row r="16" spans="1:88" x14ac:dyDescent="0.25">
      <c r="A16" s="169"/>
      <c r="B16" s="169" t="s">
        <v>146</v>
      </c>
      <c r="C16" s="48" t="s">
        <v>147</v>
      </c>
      <c r="D16" s="169" t="s">
        <v>117</v>
      </c>
      <c r="E16" s="169"/>
      <c r="F16" s="169" t="s">
        <v>148</v>
      </c>
      <c r="G16" s="169" t="s">
        <v>149</v>
      </c>
      <c r="H16" s="169" t="s">
        <v>150</v>
      </c>
      <c r="I16" s="169">
        <v>25.15</v>
      </c>
      <c r="J16" s="5">
        <v>129210000</v>
      </c>
      <c r="K16" s="5">
        <v>165790000</v>
      </c>
      <c r="L16" s="5">
        <v>295000000</v>
      </c>
      <c r="M16" s="38"/>
      <c r="N16" s="38"/>
      <c r="O16" s="110">
        <f t="shared" si="2"/>
        <v>0</v>
      </c>
      <c r="P16" s="39" t="s">
        <v>123</v>
      </c>
      <c r="Q16" s="39" t="s">
        <v>123</v>
      </c>
      <c r="R16" s="110">
        <f t="shared" si="3"/>
        <v>0</v>
      </c>
      <c r="S16" s="99">
        <v>118669743</v>
      </c>
      <c r="T16" s="99">
        <v>168709257</v>
      </c>
      <c r="U16" s="110">
        <f t="shared" si="4"/>
        <v>287379000</v>
      </c>
      <c r="V16" s="99">
        <v>2826</v>
      </c>
      <c r="W16" s="99">
        <v>4174</v>
      </c>
      <c r="X16" s="110">
        <f t="shared" si="5"/>
        <v>7000</v>
      </c>
      <c r="Y16" s="110">
        <f t="shared" si="6"/>
        <v>118672569</v>
      </c>
      <c r="Z16" s="110">
        <f t="shared" si="6"/>
        <v>168713431</v>
      </c>
      <c r="AA16" s="110">
        <f t="shared" si="7"/>
        <v>287386000</v>
      </c>
      <c r="AB16" s="99">
        <v>786146</v>
      </c>
      <c r="AC16" s="99">
        <v>1117354</v>
      </c>
      <c r="AD16" s="110">
        <f t="shared" si="8"/>
        <v>1903500</v>
      </c>
      <c r="AE16" s="99">
        <v>786146</v>
      </c>
      <c r="AF16" s="99">
        <v>1117354</v>
      </c>
      <c r="AG16" s="110">
        <f t="shared" si="9"/>
        <v>1903500</v>
      </c>
      <c r="AH16" s="99">
        <v>786146</v>
      </c>
      <c r="AI16" s="99">
        <v>1117354</v>
      </c>
      <c r="AJ16" s="110">
        <f t="shared" si="10"/>
        <v>1903500</v>
      </c>
      <c r="AK16" s="99">
        <v>786146</v>
      </c>
      <c r="AL16" s="99">
        <v>1117354</v>
      </c>
      <c r="AM16" s="110">
        <f t="shared" si="11"/>
        <v>1903500</v>
      </c>
      <c r="AN16" s="110">
        <f t="shared" si="12"/>
        <v>3144584</v>
      </c>
      <c r="AO16" s="110">
        <f t="shared" si="12"/>
        <v>4469416</v>
      </c>
      <c r="AP16" s="110">
        <f t="shared" si="13"/>
        <v>7614000</v>
      </c>
      <c r="AQ16" s="112">
        <v>0</v>
      </c>
      <c r="AR16" s="39" t="s">
        <v>123</v>
      </c>
      <c r="AS16" s="110">
        <f t="shared" si="14"/>
        <v>0</v>
      </c>
      <c r="AT16" s="112">
        <v>0</v>
      </c>
      <c r="AU16" s="39" t="s">
        <v>123</v>
      </c>
      <c r="AV16" s="110">
        <f t="shared" si="15"/>
        <v>0</v>
      </c>
      <c r="AW16" s="112">
        <v>0</v>
      </c>
      <c r="AX16" s="39" t="s">
        <v>123</v>
      </c>
      <c r="AY16" s="110">
        <f t="shared" si="16"/>
        <v>0</v>
      </c>
      <c r="AZ16" s="89"/>
      <c r="BA16" s="89"/>
      <c r="BB16" s="91">
        <f t="shared" si="17"/>
        <v>0</v>
      </c>
      <c r="BC16" s="110">
        <f t="shared" si="18"/>
        <v>0</v>
      </c>
      <c r="BD16" s="110">
        <f t="shared" si="18"/>
        <v>0</v>
      </c>
      <c r="BE16" s="110">
        <f t="shared" si="19"/>
        <v>0</v>
      </c>
      <c r="BF16" s="89"/>
      <c r="BG16" s="89"/>
      <c r="BH16" s="90">
        <f t="shared" si="20"/>
        <v>0</v>
      </c>
      <c r="BI16" s="89"/>
      <c r="BJ16" s="89"/>
      <c r="BK16" s="90">
        <f t="shared" si="21"/>
        <v>0</v>
      </c>
      <c r="BL16" s="89"/>
      <c r="BM16" s="89"/>
      <c r="BN16" s="90">
        <f t="shared" si="22"/>
        <v>0</v>
      </c>
      <c r="BO16" s="91">
        <f t="shared" si="23"/>
        <v>0</v>
      </c>
      <c r="BP16" s="91">
        <f t="shared" si="23"/>
        <v>0</v>
      </c>
      <c r="BQ16" s="91">
        <f t="shared" si="24"/>
        <v>0</v>
      </c>
      <c r="BR16" s="5">
        <f t="shared" si="25"/>
        <v>121817153</v>
      </c>
      <c r="BS16" s="5">
        <f t="shared" si="0"/>
        <v>173182847</v>
      </c>
      <c r="BT16" s="5">
        <f>+SUM(BQ16,BE16,AP16,AA16)</f>
        <v>295000000</v>
      </c>
      <c r="BU16" s="5" t="e">
        <f>+Y16-#REF!</f>
        <v>#REF!</v>
      </c>
      <c r="BV16" s="5" t="e">
        <f>+Z16-#REF!</f>
        <v>#REF!</v>
      </c>
      <c r="BW16" s="5" t="e">
        <f>+AA16-#REF!</f>
        <v>#REF!</v>
      </c>
      <c r="BX16" s="5" t="e">
        <f>+AN16-#REF!</f>
        <v>#REF!</v>
      </c>
      <c r="BY16" s="5" t="e">
        <f>+AO16-#REF!</f>
        <v>#REF!</v>
      </c>
      <c r="BZ16" s="5" t="e">
        <f>+AP16-#REF!</f>
        <v>#REF!</v>
      </c>
      <c r="CA16" s="5" t="e">
        <f>+BC16-#REF!</f>
        <v>#REF!</v>
      </c>
      <c r="CB16" s="5" t="e">
        <f>+BD16-#REF!</f>
        <v>#REF!</v>
      </c>
      <c r="CC16" s="5" t="e">
        <f>+BE16-#REF!</f>
        <v>#REF!</v>
      </c>
      <c r="CD16" s="5" t="e">
        <f>+BO16-#REF!</f>
        <v>#REF!</v>
      </c>
      <c r="CE16" s="5" t="e">
        <f>+BP16-#REF!</f>
        <v>#REF!</v>
      </c>
      <c r="CF16" s="5" t="e">
        <f>+BQ16-#REF!</f>
        <v>#REF!</v>
      </c>
      <c r="CG16" s="5">
        <f t="shared" si="26"/>
        <v>-7392847</v>
      </c>
      <c r="CH16" s="5">
        <f t="shared" si="1"/>
        <v>7392847</v>
      </c>
      <c r="CI16" s="5">
        <f t="shared" si="1"/>
        <v>0</v>
      </c>
      <c r="CJ16" s="169" t="s">
        <v>120</v>
      </c>
    </row>
    <row r="17" spans="2:88" x14ac:dyDescent="0.25">
      <c r="B17" s="169" t="s">
        <v>146</v>
      </c>
      <c r="C17" s="48" t="s">
        <v>151</v>
      </c>
      <c r="D17" s="169" t="s">
        <v>117</v>
      </c>
      <c r="E17" s="169"/>
      <c r="F17" s="169" t="s">
        <v>148</v>
      </c>
      <c r="G17" s="169" t="s">
        <v>149</v>
      </c>
      <c r="H17" s="169" t="s">
        <v>150</v>
      </c>
      <c r="I17" s="169">
        <v>25.15</v>
      </c>
      <c r="J17" s="5">
        <v>288347000</v>
      </c>
      <c r="K17" s="5">
        <v>0</v>
      </c>
      <c r="L17" s="5">
        <v>288347000</v>
      </c>
      <c r="M17" s="38"/>
      <c r="N17" s="38"/>
      <c r="O17" s="110">
        <f t="shared" si="2"/>
        <v>0</v>
      </c>
      <c r="P17" s="39" t="s">
        <v>123</v>
      </c>
      <c r="Q17" s="39" t="s">
        <v>123</v>
      </c>
      <c r="R17" s="110">
        <f t="shared" si="3"/>
        <v>0</v>
      </c>
      <c r="S17" s="112">
        <v>102383</v>
      </c>
      <c r="T17" s="39"/>
      <c r="U17" s="110">
        <f t="shared" si="4"/>
        <v>102383</v>
      </c>
      <c r="V17" s="112">
        <v>266617</v>
      </c>
      <c r="W17" s="39"/>
      <c r="X17" s="110">
        <f t="shared" si="5"/>
        <v>266617</v>
      </c>
      <c r="Y17" s="110">
        <f t="shared" si="6"/>
        <v>369000</v>
      </c>
      <c r="Z17" s="110">
        <f t="shared" si="6"/>
        <v>0</v>
      </c>
      <c r="AA17" s="110">
        <f t="shared" si="7"/>
        <v>369000</v>
      </c>
      <c r="AB17" s="112">
        <v>2419687</v>
      </c>
      <c r="AC17" s="39"/>
      <c r="AD17" s="110">
        <f t="shared" si="8"/>
        <v>2419687</v>
      </c>
      <c r="AE17" s="112">
        <v>28904270</v>
      </c>
      <c r="AF17" s="39"/>
      <c r="AG17" s="110">
        <f t="shared" si="9"/>
        <v>28904270</v>
      </c>
      <c r="AH17" s="112">
        <v>42527508</v>
      </c>
      <c r="AI17" s="39"/>
      <c r="AJ17" s="110">
        <f t="shared" si="10"/>
        <v>42527508</v>
      </c>
      <c r="AK17" s="112">
        <v>60777535</v>
      </c>
      <c r="AL17" s="38"/>
      <c r="AM17" s="110">
        <f t="shared" si="11"/>
        <v>60777535</v>
      </c>
      <c r="AN17" s="110">
        <f t="shared" si="12"/>
        <v>134629000</v>
      </c>
      <c r="AO17" s="110">
        <f t="shared" si="12"/>
        <v>0</v>
      </c>
      <c r="AP17" s="110">
        <f t="shared" si="13"/>
        <v>134629000</v>
      </c>
      <c r="AQ17" s="112">
        <v>51116333</v>
      </c>
      <c r="AR17" s="39" t="s">
        <v>123</v>
      </c>
      <c r="AS17" s="110">
        <f t="shared" si="14"/>
        <v>51116333</v>
      </c>
      <c r="AT17" s="112">
        <v>51116333</v>
      </c>
      <c r="AU17" s="39" t="s">
        <v>123</v>
      </c>
      <c r="AV17" s="110">
        <f t="shared" si="15"/>
        <v>51116333</v>
      </c>
      <c r="AW17" s="112">
        <v>51116334</v>
      </c>
      <c r="AX17" s="39" t="s">
        <v>123</v>
      </c>
      <c r="AY17" s="110">
        <f t="shared" si="16"/>
        <v>51116334</v>
      </c>
      <c r="AZ17" s="89"/>
      <c r="BA17" s="89"/>
      <c r="BB17" s="91">
        <f t="shared" si="17"/>
        <v>0</v>
      </c>
      <c r="BC17" s="110">
        <f t="shared" si="18"/>
        <v>153349000</v>
      </c>
      <c r="BD17" s="110">
        <f t="shared" si="18"/>
        <v>0</v>
      </c>
      <c r="BE17" s="110">
        <f t="shared" si="19"/>
        <v>153349000</v>
      </c>
      <c r="BF17" s="89"/>
      <c r="BG17" s="89"/>
      <c r="BH17" s="90">
        <f t="shared" si="20"/>
        <v>0</v>
      </c>
      <c r="BI17" s="89"/>
      <c r="BJ17" s="89"/>
      <c r="BK17" s="90">
        <f t="shared" si="21"/>
        <v>0</v>
      </c>
      <c r="BL17" s="89"/>
      <c r="BM17" s="89"/>
      <c r="BN17" s="90">
        <f t="shared" si="22"/>
        <v>0</v>
      </c>
      <c r="BO17" s="91">
        <f t="shared" si="23"/>
        <v>0</v>
      </c>
      <c r="BP17" s="91">
        <f t="shared" si="23"/>
        <v>0</v>
      </c>
      <c r="BQ17" s="91">
        <f t="shared" si="24"/>
        <v>0</v>
      </c>
      <c r="BR17" s="5">
        <f t="shared" si="25"/>
        <v>288347000</v>
      </c>
      <c r="BS17" s="5">
        <f t="shared" si="0"/>
        <v>0</v>
      </c>
      <c r="BT17" s="5">
        <f t="shared" si="0"/>
        <v>288347000</v>
      </c>
      <c r="BU17" s="5" t="e">
        <f>+Y17-#REF!</f>
        <v>#REF!</v>
      </c>
      <c r="BV17" s="5" t="e">
        <f>+Z17-#REF!</f>
        <v>#REF!</v>
      </c>
      <c r="BW17" s="5" t="e">
        <f>+AA17-#REF!</f>
        <v>#REF!</v>
      </c>
      <c r="BX17" s="5" t="e">
        <f>+AN17-#REF!</f>
        <v>#REF!</v>
      </c>
      <c r="BY17" s="5" t="e">
        <f>+AO17-#REF!</f>
        <v>#REF!</v>
      </c>
      <c r="BZ17" s="5" t="e">
        <f>+AP17-#REF!</f>
        <v>#REF!</v>
      </c>
      <c r="CA17" s="5" t="e">
        <f>+BC17-#REF!</f>
        <v>#REF!</v>
      </c>
      <c r="CB17" s="5" t="e">
        <f>+BD17-#REF!</f>
        <v>#REF!</v>
      </c>
      <c r="CC17" s="5" t="e">
        <f>+BE17-#REF!</f>
        <v>#REF!</v>
      </c>
      <c r="CD17" s="5" t="e">
        <f>+BO17-#REF!</f>
        <v>#REF!</v>
      </c>
      <c r="CE17" s="5" t="e">
        <f>+BP17-#REF!</f>
        <v>#REF!</v>
      </c>
      <c r="CF17" s="5" t="e">
        <f>+BQ17-#REF!</f>
        <v>#REF!</v>
      </c>
      <c r="CG17" s="5">
        <f t="shared" si="26"/>
        <v>0</v>
      </c>
      <c r="CH17" s="5">
        <f t="shared" si="1"/>
        <v>0</v>
      </c>
      <c r="CI17" s="5">
        <f t="shared" si="1"/>
        <v>0</v>
      </c>
      <c r="CJ17" s="169" t="s">
        <v>120</v>
      </c>
    </row>
    <row r="18" spans="2:88" x14ac:dyDescent="0.25">
      <c r="B18" s="169" t="s">
        <v>146</v>
      </c>
      <c r="C18" s="48" t="s">
        <v>151</v>
      </c>
      <c r="D18" s="169" t="s">
        <v>121</v>
      </c>
      <c r="E18" s="169"/>
      <c r="F18" s="169" t="s">
        <v>152</v>
      </c>
      <c r="G18" s="169"/>
      <c r="H18" s="169" t="s">
        <v>153</v>
      </c>
      <c r="I18" s="169">
        <v>25</v>
      </c>
      <c r="J18" s="5">
        <v>6786000</v>
      </c>
      <c r="K18" s="5">
        <v>0</v>
      </c>
      <c r="L18" s="5">
        <v>6786000</v>
      </c>
      <c r="M18" s="38"/>
      <c r="N18" s="38"/>
      <c r="O18" s="110">
        <f t="shared" si="2"/>
        <v>0</v>
      </c>
      <c r="P18" s="39" t="s">
        <v>123</v>
      </c>
      <c r="Q18" s="39" t="s">
        <v>123</v>
      </c>
      <c r="R18" s="110">
        <f t="shared" si="3"/>
        <v>0</v>
      </c>
      <c r="S18" s="112">
        <v>1092</v>
      </c>
      <c r="T18" s="39"/>
      <c r="U18" s="110">
        <f t="shared" si="4"/>
        <v>1092</v>
      </c>
      <c r="V18" s="112">
        <v>226908</v>
      </c>
      <c r="W18" s="39"/>
      <c r="X18" s="110">
        <f t="shared" si="5"/>
        <v>226908</v>
      </c>
      <c r="Y18" s="110">
        <f t="shared" si="6"/>
        <v>228000</v>
      </c>
      <c r="Z18" s="110">
        <f t="shared" si="6"/>
        <v>0</v>
      </c>
      <c r="AA18" s="110">
        <f t="shared" si="7"/>
        <v>228000</v>
      </c>
      <c r="AB18" s="112">
        <v>819000</v>
      </c>
      <c r="AC18" s="39"/>
      <c r="AD18" s="110">
        <f t="shared" si="8"/>
        <v>819000</v>
      </c>
      <c r="AE18" s="112">
        <v>819000</v>
      </c>
      <c r="AF18" s="39"/>
      <c r="AG18" s="110">
        <f t="shared" si="9"/>
        <v>819000</v>
      </c>
      <c r="AH18" s="112">
        <v>819000</v>
      </c>
      <c r="AI18" s="39"/>
      <c r="AJ18" s="110">
        <f t="shared" si="10"/>
        <v>819000</v>
      </c>
      <c r="AK18" s="112">
        <v>819000</v>
      </c>
      <c r="AL18" s="38"/>
      <c r="AM18" s="110">
        <f t="shared" si="11"/>
        <v>819000</v>
      </c>
      <c r="AN18" s="110">
        <f t="shared" si="12"/>
        <v>3276000</v>
      </c>
      <c r="AO18" s="110">
        <f t="shared" si="12"/>
        <v>0</v>
      </c>
      <c r="AP18" s="110">
        <f t="shared" si="13"/>
        <v>3276000</v>
      </c>
      <c r="AQ18" s="112">
        <v>1094000</v>
      </c>
      <c r="AR18" s="39" t="s">
        <v>123</v>
      </c>
      <c r="AS18" s="110">
        <f t="shared" si="14"/>
        <v>1094000</v>
      </c>
      <c r="AT18" s="112">
        <v>1094000</v>
      </c>
      <c r="AU18" s="39" t="s">
        <v>123</v>
      </c>
      <c r="AV18" s="110">
        <f t="shared" si="15"/>
        <v>1094000</v>
      </c>
      <c r="AW18" s="112">
        <v>1094000</v>
      </c>
      <c r="AX18" s="39" t="s">
        <v>123</v>
      </c>
      <c r="AY18" s="110">
        <f t="shared" si="16"/>
        <v>1094000</v>
      </c>
      <c r="AZ18" s="89"/>
      <c r="BA18" s="89"/>
      <c r="BB18" s="91">
        <f t="shared" si="17"/>
        <v>0</v>
      </c>
      <c r="BC18" s="110">
        <f t="shared" si="18"/>
        <v>3282000</v>
      </c>
      <c r="BD18" s="110">
        <f t="shared" si="18"/>
        <v>0</v>
      </c>
      <c r="BE18" s="110">
        <f t="shared" si="19"/>
        <v>3282000</v>
      </c>
      <c r="BF18" s="89"/>
      <c r="BG18" s="89"/>
      <c r="BH18" s="90">
        <f t="shared" si="20"/>
        <v>0</v>
      </c>
      <c r="BI18" s="89"/>
      <c r="BJ18" s="89"/>
      <c r="BK18" s="90">
        <f t="shared" si="21"/>
        <v>0</v>
      </c>
      <c r="BL18" s="89"/>
      <c r="BM18" s="89"/>
      <c r="BN18" s="90">
        <f t="shared" si="22"/>
        <v>0</v>
      </c>
      <c r="BO18" s="91">
        <f t="shared" si="23"/>
        <v>0</v>
      </c>
      <c r="BP18" s="91">
        <f t="shared" si="23"/>
        <v>0</v>
      </c>
      <c r="BQ18" s="91">
        <f t="shared" si="24"/>
        <v>0</v>
      </c>
      <c r="BR18" s="5">
        <f t="shared" si="25"/>
        <v>6786000</v>
      </c>
      <c r="BS18" s="5">
        <f t="shared" si="0"/>
        <v>0</v>
      </c>
      <c r="BT18" s="5">
        <f t="shared" si="0"/>
        <v>6786000</v>
      </c>
      <c r="BU18" s="5" t="e">
        <f>+Y18-#REF!</f>
        <v>#REF!</v>
      </c>
      <c r="BV18" s="5" t="e">
        <f>+Z18-#REF!</f>
        <v>#REF!</v>
      </c>
      <c r="BW18" s="5" t="e">
        <f>+AA18-#REF!</f>
        <v>#REF!</v>
      </c>
      <c r="BX18" s="5" t="e">
        <f>+AN18-#REF!</f>
        <v>#REF!</v>
      </c>
      <c r="BY18" s="5" t="e">
        <f>+AO18-#REF!</f>
        <v>#REF!</v>
      </c>
      <c r="BZ18" s="5" t="e">
        <f>+AP18-#REF!</f>
        <v>#REF!</v>
      </c>
      <c r="CA18" s="5" t="e">
        <f>+BC18-#REF!</f>
        <v>#REF!</v>
      </c>
      <c r="CB18" s="5" t="e">
        <f>+BD18-#REF!</f>
        <v>#REF!</v>
      </c>
      <c r="CC18" s="5" t="e">
        <f>+BE18-#REF!</f>
        <v>#REF!</v>
      </c>
      <c r="CD18" s="5" t="e">
        <f>+BO18-#REF!</f>
        <v>#REF!</v>
      </c>
      <c r="CE18" s="5" t="e">
        <f>+BP18-#REF!</f>
        <v>#REF!</v>
      </c>
      <c r="CF18" s="5" t="e">
        <f>+BQ18-#REF!</f>
        <v>#REF!</v>
      </c>
      <c r="CG18" s="5">
        <f t="shared" si="26"/>
        <v>0</v>
      </c>
      <c r="CH18" s="5">
        <f t="shared" si="1"/>
        <v>0</v>
      </c>
      <c r="CI18" s="5">
        <f t="shared" si="1"/>
        <v>0</v>
      </c>
      <c r="CJ18" s="169" t="s">
        <v>120</v>
      </c>
    </row>
    <row r="19" spans="2:88" x14ac:dyDescent="0.25">
      <c r="B19" s="169" t="s">
        <v>146</v>
      </c>
      <c r="C19" s="48" t="s">
        <v>154</v>
      </c>
      <c r="D19" s="169" t="s">
        <v>117</v>
      </c>
      <c r="E19" s="169" t="s">
        <v>139</v>
      </c>
      <c r="F19" s="169" t="s">
        <v>148</v>
      </c>
      <c r="G19" s="169" t="s">
        <v>149</v>
      </c>
      <c r="H19" s="169" t="s">
        <v>155</v>
      </c>
      <c r="I19" s="169">
        <v>25.35</v>
      </c>
      <c r="J19" s="5">
        <v>53400000</v>
      </c>
      <c r="K19" s="5">
        <v>0</v>
      </c>
      <c r="L19" s="5">
        <v>53400000</v>
      </c>
      <c r="M19" s="38"/>
      <c r="N19" s="38"/>
      <c r="O19" s="110">
        <f t="shared" si="2"/>
        <v>0</v>
      </c>
      <c r="P19" s="39" t="s">
        <v>123</v>
      </c>
      <c r="Q19" s="39" t="s">
        <v>123</v>
      </c>
      <c r="R19" s="110">
        <f t="shared" si="3"/>
        <v>0</v>
      </c>
      <c r="S19" s="39"/>
      <c r="T19" s="39"/>
      <c r="U19" s="110">
        <f t="shared" si="4"/>
        <v>0</v>
      </c>
      <c r="V19" s="39"/>
      <c r="W19" s="39"/>
      <c r="X19" s="110">
        <f t="shared" si="5"/>
        <v>0</v>
      </c>
      <c r="Y19" s="110">
        <f t="shared" si="6"/>
        <v>0</v>
      </c>
      <c r="Z19" s="110">
        <f t="shared" si="6"/>
        <v>0</v>
      </c>
      <c r="AA19" s="110">
        <f t="shared" si="7"/>
        <v>0</v>
      </c>
      <c r="AB19" s="112"/>
      <c r="AC19" s="39"/>
      <c r="AD19" s="110">
        <f t="shared" si="8"/>
        <v>0</v>
      </c>
      <c r="AE19" s="112">
        <v>4726000</v>
      </c>
      <c r="AF19" s="39"/>
      <c r="AG19" s="110">
        <f t="shared" si="9"/>
        <v>4726000</v>
      </c>
      <c r="AH19" s="112">
        <v>9492000</v>
      </c>
      <c r="AI19" s="39"/>
      <c r="AJ19" s="110">
        <f t="shared" si="10"/>
        <v>9492000</v>
      </c>
      <c r="AK19" s="112">
        <v>12615000</v>
      </c>
      <c r="AL19" s="38" t="s">
        <v>123</v>
      </c>
      <c r="AM19" s="110">
        <f t="shared" si="11"/>
        <v>12615000</v>
      </c>
      <c r="AN19" s="110">
        <f t="shared" si="12"/>
        <v>26833000</v>
      </c>
      <c r="AO19" s="110">
        <f t="shared" si="12"/>
        <v>0</v>
      </c>
      <c r="AP19" s="110">
        <f t="shared" si="13"/>
        <v>26833000</v>
      </c>
      <c r="AQ19" s="112">
        <v>17177000</v>
      </c>
      <c r="AR19" s="39" t="s">
        <v>123</v>
      </c>
      <c r="AS19" s="110">
        <f t="shared" si="14"/>
        <v>17177000</v>
      </c>
      <c r="AT19" s="112">
        <v>9390000</v>
      </c>
      <c r="AU19" s="39" t="s">
        <v>123</v>
      </c>
      <c r="AV19" s="110">
        <f t="shared" si="15"/>
        <v>9390000</v>
      </c>
      <c r="AW19" s="39" t="s">
        <v>123</v>
      </c>
      <c r="AX19" s="39" t="s">
        <v>123</v>
      </c>
      <c r="AY19" s="110">
        <f t="shared" si="16"/>
        <v>0</v>
      </c>
      <c r="AZ19" s="89"/>
      <c r="BA19" s="89"/>
      <c r="BB19" s="91">
        <f t="shared" si="17"/>
        <v>0</v>
      </c>
      <c r="BC19" s="110">
        <f t="shared" si="18"/>
        <v>26567000</v>
      </c>
      <c r="BD19" s="110">
        <f t="shared" si="18"/>
        <v>0</v>
      </c>
      <c r="BE19" s="110">
        <f t="shared" si="19"/>
        <v>26567000</v>
      </c>
      <c r="BF19" s="89"/>
      <c r="BG19" s="89"/>
      <c r="BH19" s="90">
        <f t="shared" si="20"/>
        <v>0</v>
      </c>
      <c r="BI19" s="89"/>
      <c r="BJ19" s="89"/>
      <c r="BK19" s="90">
        <f t="shared" si="21"/>
        <v>0</v>
      </c>
      <c r="BL19" s="89"/>
      <c r="BM19" s="89"/>
      <c r="BN19" s="90">
        <f t="shared" si="22"/>
        <v>0</v>
      </c>
      <c r="BO19" s="91">
        <f t="shared" si="23"/>
        <v>0</v>
      </c>
      <c r="BP19" s="91">
        <f t="shared" si="23"/>
        <v>0</v>
      </c>
      <c r="BQ19" s="91">
        <f t="shared" si="24"/>
        <v>0</v>
      </c>
      <c r="BR19" s="5">
        <f t="shared" si="25"/>
        <v>53400000</v>
      </c>
      <c r="BS19" s="5">
        <f t="shared" si="0"/>
        <v>0</v>
      </c>
      <c r="BT19" s="5">
        <f t="shared" si="0"/>
        <v>53400000</v>
      </c>
      <c r="BU19" s="5" t="e">
        <f>+Y19-#REF!</f>
        <v>#REF!</v>
      </c>
      <c r="BV19" s="5" t="e">
        <f>+Z19-#REF!</f>
        <v>#REF!</v>
      </c>
      <c r="BW19" s="5" t="e">
        <f>+AA19-#REF!</f>
        <v>#REF!</v>
      </c>
      <c r="BX19" s="5" t="e">
        <f>+AN19-#REF!</f>
        <v>#REF!</v>
      </c>
      <c r="BY19" s="5" t="e">
        <f>+AO19-#REF!</f>
        <v>#REF!</v>
      </c>
      <c r="BZ19" s="5" t="e">
        <f>+AP19-#REF!</f>
        <v>#REF!</v>
      </c>
      <c r="CA19" s="5" t="e">
        <f>+BC19-#REF!</f>
        <v>#REF!</v>
      </c>
      <c r="CB19" s="5" t="e">
        <f>+BD19-#REF!</f>
        <v>#REF!</v>
      </c>
      <c r="CC19" s="5" t="e">
        <f>+BE19-#REF!</f>
        <v>#REF!</v>
      </c>
      <c r="CD19" s="5" t="e">
        <f>+BO19-#REF!</f>
        <v>#REF!</v>
      </c>
      <c r="CE19" s="5" t="e">
        <f>+BP19-#REF!</f>
        <v>#REF!</v>
      </c>
      <c r="CF19" s="5" t="e">
        <f>+BQ19-#REF!</f>
        <v>#REF!</v>
      </c>
      <c r="CG19" s="5">
        <f t="shared" si="26"/>
        <v>0</v>
      </c>
      <c r="CH19" s="5">
        <f t="shared" si="1"/>
        <v>0</v>
      </c>
      <c r="CI19" s="5">
        <f t="shared" si="1"/>
        <v>0</v>
      </c>
      <c r="CJ19" s="169" t="s">
        <v>120</v>
      </c>
    </row>
    <row r="20" spans="2:88" hidden="1" x14ac:dyDescent="0.25">
      <c r="B20" s="169" t="s">
        <v>156</v>
      </c>
      <c r="C20" s="48" t="s">
        <v>157</v>
      </c>
      <c r="D20" s="169" t="s">
        <v>121</v>
      </c>
      <c r="E20" s="169"/>
      <c r="F20" s="169" t="s">
        <v>158</v>
      </c>
      <c r="G20" s="169"/>
      <c r="H20" s="169" t="s">
        <v>159</v>
      </c>
      <c r="I20" s="169">
        <v>30</v>
      </c>
      <c r="J20" s="5">
        <v>7500000</v>
      </c>
      <c r="K20" s="5">
        <v>0</v>
      </c>
      <c r="L20" s="5">
        <v>7500000</v>
      </c>
      <c r="M20" s="38"/>
      <c r="N20" s="38"/>
      <c r="O20" s="110">
        <f t="shared" si="2"/>
        <v>0</v>
      </c>
      <c r="P20" s="39"/>
      <c r="Q20" s="39"/>
      <c r="R20" s="110">
        <f t="shared" si="3"/>
        <v>0</v>
      </c>
      <c r="S20" s="39"/>
      <c r="T20" s="39"/>
      <c r="U20" s="110">
        <f t="shared" si="4"/>
        <v>0</v>
      </c>
      <c r="V20" s="39"/>
      <c r="W20" s="39"/>
      <c r="X20" s="110">
        <f t="shared" si="5"/>
        <v>0</v>
      </c>
      <c r="Y20" s="110">
        <f t="shared" si="6"/>
        <v>0</v>
      </c>
      <c r="Z20" s="110">
        <f t="shared" si="6"/>
        <v>0</v>
      </c>
      <c r="AA20" s="110">
        <f t="shared" si="7"/>
        <v>0</v>
      </c>
      <c r="AB20" s="39"/>
      <c r="AC20" s="39"/>
      <c r="AD20" s="110">
        <f t="shared" si="8"/>
        <v>0</v>
      </c>
      <c r="AE20" s="112">
        <v>1250000</v>
      </c>
      <c r="AF20" s="39"/>
      <c r="AG20" s="110">
        <f t="shared" si="9"/>
        <v>1250000</v>
      </c>
      <c r="AH20" s="112">
        <v>1250000</v>
      </c>
      <c r="AI20" s="39"/>
      <c r="AJ20" s="110">
        <f t="shared" si="10"/>
        <v>1250000</v>
      </c>
      <c r="AK20" s="112">
        <v>1250000</v>
      </c>
      <c r="AL20" s="38"/>
      <c r="AM20" s="110">
        <f t="shared" si="11"/>
        <v>1250000</v>
      </c>
      <c r="AN20" s="110">
        <f t="shared" si="12"/>
        <v>3750000</v>
      </c>
      <c r="AO20" s="110">
        <f t="shared" si="12"/>
        <v>0</v>
      </c>
      <c r="AP20" s="110">
        <f t="shared" si="13"/>
        <v>3750000</v>
      </c>
      <c r="AQ20" s="112">
        <v>1250000</v>
      </c>
      <c r="AR20" s="39"/>
      <c r="AS20" s="110">
        <f t="shared" si="14"/>
        <v>1250000</v>
      </c>
      <c r="AT20" s="112">
        <v>1250000</v>
      </c>
      <c r="AU20" s="39"/>
      <c r="AV20" s="110">
        <f t="shared" si="15"/>
        <v>1250000</v>
      </c>
      <c r="AW20" s="112">
        <v>1250000</v>
      </c>
      <c r="AX20" s="39"/>
      <c r="AY20" s="110">
        <f t="shared" si="16"/>
        <v>1250000</v>
      </c>
      <c r="AZ20" s="89"/>
      <c r="BA20" s="89"/>
      <c r="BB20" s="91">
        <f t="shared" si="17"/>
        <v>0</v>
      </c>
      <c r="BC20" s="110">
        <f t="shared" si="18"/>
        <v>3750000</v>
      </c>
      <c r="BD20" s="110">
        <f t="shared" si="18"/>
        <v>0</v>
      </c>
      <c r="BE20" s="110">
        <f t="shared" si="19"/>
        <v>3750000</v>
      </c>
      <c r="BF20" s="89"/>
      <c r="BG20" s="89"/>
      <c r="BH20" s="90">
        <f t="shared" si="20"/>
        <v>0</v>
      </c>
      <c r="BI20" s="89"/>
      <c r="BJ20" s="89"/>
      <c r="BK20" s="90">
        <f t="shared" si="21"/>
        <v>0</v>
      </c>
      <c r="BL20" s="89"/>
      <c r="BM20" s="89"/>
      <c r="BN20" s="90">
        <f t="shared" si="22"/>
        <v>0</v>
      </c>
      <c r="BO20" s="91">
        <f t="shared" si="23"/>
        <v>0</v>
      </c>
      <c r="BP20" s="91">
        <f t="shared" si="23"/>
        <v>0</v>
      </c>
      <c r="BQ20" s="91">
        <f t="shared" si="24"/>
        <v>0</v>
      </c>
      <c r="BR20" s="5">
        <f t="shared" si="25"/>
        <v>7500000</v>
      </c>
      <c r="BS20" s="5">
        <f t="shared" si="25"/>
        <v>0</v>
      </c>
      <c r="BT20" s="5">
        <f t="shared" si="25"/>
        <v>7500000</v>
      </c>
      <c r="BU20" s="5" t="e">
        <f>+Y20-#REF!</f>
        <v>#REF!</v>
      </c>
      <c r="BV20" s="5" t="e">
        <f>+Z20-#REF!</f>
        <v>#REF!</v>
      </c>
      <c r="BW20" s="5" t="e">
        <f>+AA20-#REF!</f>
        <v>#REF!</v>
      </c>
      <c r="BX20" s="5" t="e">
        <f>+AN20-#REF!</f>
        <v>#REF!</v>
      </c>
      <c r="BY20" s="5" t="e">
        <f>+AO20-#REF!</f>
        <v>#REF!</v>
      </c>
      <c r="BZ20" s="5" t="e">
        <f>+AP20-#REF!</f>
        <v>#REF!</v>
      </c>
      <c r="CA20" s="5" t="e">
        <f>+BC20-#REF!</f>
        <v>#REF!</v>
      </c>
      <c r="CB20" s="5" t="e">
        <f>+BD20-#REF!</f>
        <v>#REF!</v>
      </c>
      <c r="CC20" s="5" t="e">
        <f>+BE20-#REF!</f>
        <v>#REF!</v>
      </c>
      <c r="CD20" s="5" t="e">
        <f>+BO20-#REF!</f>
        <v>#REF!</v>
      </c>
      <c r="CE20" s="5" t="e">
        <f>+BP20-#REF!</f>
        <v>#REF!</v>
      </c>
      <c r="CF20" s="5" t="e">
        <f>+BQ20-#REF!</f>
        <v>#REF!</v>
      </c>
      <c r="CG20" s="5">
        <f t="shared" si="26"/>
        <v>0</v>
      </c>
      <c r="CH20" s="5">
        <f t="shared" si="26"/>
        <v>0</v>
      </c>
      <c r="CI20" s="5">
        <f t="shared" si="26"/>
        <v>0</v>
      </c>
      <c r="CJ20" s="169" t="s">
        <v>120</v>
      </c>
    </row>
    <row r="21" spans="2:88" hidden="1" x14ac:dyDescent="0.25">
      <c r="B21" s="169" t="s">
        <v>156</v>
      </c>
      <c r="C21" s="48" t="s">
        <v>157</v>
      </c>
      <c r="D21" s="169" t="s">
        <v>117</v>
      </c>
      <c r="E21" s="169"/>
      <c r="F21" s="169" t="s">
        <v>160</v>
      </c>
      <c r="G21" s="169"/>
      <c r="H21" s="169" t="s">
        <v>159</v>
      </c>
      <c r="I21" s="169">
        <v>30</v>
      </c>
      <c r="J21" s="5">
        <v>142500000</v>
      </c>
      <c r="K21" s="5">
        <v>0</v>
      </c>
      <c r="L21" s="5">
        <v>142500000</v>
      </c>
      <c r="M21" s="38"/>
      <c r="N21" s="38"/>
      <c r="O21" s="110">
        <f t="shared" si="2"/>
        <v>0</v>
      </c>
      <c r="P21" s="39"/>
      <c r="Q21" s="39"/>
      <c r="R21" s="110">
        <f t="shared" si="3"/>
        <v>0</v>
      </c>
      <c r="S21" s="39"/>
      <c r="T21" s="39"/>
      <c r="U21" s="110">
        <f t="shared" si="4"/>
        <v>0</v>
      </c>
      <c r="V21" s="39"/>
      <c r="W21" s="39"/>
      <c r="X21" s="110">
        <f t="shared" si="5"/>
        <v>0</v>
      </c>
      <c r="Y21" s="110">
        <f t="shared" si="6"/>
        <v>0</v>
      </c>
      <c r="Z21" s="110">
        <f t="shared" si="6"/>
        <v>0</v>
      </c>
      <c r="AA21" s="110">
        <f t="shared" si="7"/>
        <v>0</v>
      </c>
      <c r="AB21" s="39"/>
      <c r="AC21" s="39"/>
      <c r="AD21" s="110">
        <f t="shared" si="8"/>
        <v>0</v>
      </c>
      <c r="AE21" s="112">
        <v>23750000</v>
      </c>
      <c r="AF21" s="39"/>
      <c r="AG21" s="110">
        <f t="shared" si="9"/>
        <v>23750000</v>
      </c>
      <c r="AH21" s="112">
        <v>23750000</v>
      </c>
      <c r="AI21" s="39"/>
      <c r="AJ21" s="110">
        <f t="shared" si="10"/>
        <v>23750000</v>
      </c>
      <c r="AK21" s="112">
        <v>23750000</v>
      </c>
      <c r="AL21" s="38"/>
      <c r="AM21" s="110">
        <f t="shared" si="11"/>
        <v>23750000</v>
      </c>
      <c r="AN21" s="110">
        <f t="shared" si="12"/>
        <v>71250000</v>
      </c>
      <c r="AO21" s="110">
        <f t="shared" si="12"/>
        <v>0</v>
      </c>
      <c r="AP21" s="110">
        <f t="shared" si="13"/>
        <v>71250000</v>
      </c>
      <c r="AQ21" s="112">
        <v>23750000</v>
      </c>
      <c r="AR21" s="39"/>
      <c r="AS21" s="110">
        <f t="shared" si="14"/>
        <v>23750000</v>
      </c>
      <c r="AT21" s="112">
        <v>23750000</v>
      </c>
      <c r="AU21" s="39"/>
      <c r="AV21" s="110">
        <f t="shared" si="15"/>
        <v>23750000</v>
      </c>
      <c r="AW21" s="112">
        <v>23750000</v>
      </c>
      <c r="AX21" s="39"/>
      <c r="AY21" s="110">
        <f t="shared" si="16"/>
        <v>23750000</v>
      </c>
      <c r="AZ21" s="89"/>
      <c r="BA21" s="89"/>
      <c r="BB21" s="91">
        <f t="shared" si="17"/>
        <v>0</v>
      </c>
      <c r="BC21" s="110">
        <f t="shared" si="18"/>
        <v>71250000</v>
      </c>
      <c r="BD21" s="110">
        <f t="shared" si="18"/>
        <v>0</v>
      </c>
      <c r="BE21" s="110">
        <f t="shared" si="19"/>
        <v>71250000</v>
      </c>
      <c r="BF21" s="89"/>
      <c r="BG21" s="89"/>
      <c r="BH21" s="90">
        <f t="shared" si="20"/>
        <v>0</v>
      </c>
      <c r="BI21" s="89"/>
      <c r="BJ21" s="89"/>
      <c r="BK21" s="90">
        <f t="shared" si="21"/>
        <v>0</v>
      </c>
      <c r="BL21" s="89"/>
      <c r="BM21" s="89"/>
      <c r="BN21" s="90">
        <f t="shared" si="22"/>
        <v>0</v>
      </c>
      <c r="BO21" s="91">
        <f t="shared" si="23"/>
        <v>0</v>
      </c>
      <c r="BP21" s="91">
        <f t="shared" si="23"/>
        <v>0</v>
      </c>
      <c r="BQ21" s="91">
        <f t="shared" si="24"/>
        <v>0</v>
      </c>
      <c r="BR21" s="5">
        <f t="shared" si="25"/>
        <v>142500000</v>
      </c>
      <c r="BS21" s="5">
        <f t="shared" si="25"/>
        <v>0</v>
      </c>
      <c r="BT21" s="5">
        <f t="shared" si="25"/>
        <v>142500000</v>
      </c>
      <c r="BU21" s="5" t="e">
        <f>+Y21-#REF!</f>
        <v>#REF!</v>
      </c>
      <c r="BV21" s="5" t="e">
        <f>+Z21-#REF!</f>
        <v>#REF!</v>
      </c>
      <c r="BW21" s="5" t="e">
        <f>+AA21-#REF!</f>
        <v>#REF!</v>
      </c>
      <c r="BX21" s="5" t="e">
        <f>+AN21-#REF!</f>
        <v>#REF!</v>
      </c>
      <c r="BY21" s="5" t="e">
        <f>+AO21-#REF!</f>
        <v>#REF!</v>
      </c>
      <c r="BZ21" s="5" t="e">
        <f>+AP21-#REF!</f>
        <v>#REF!</v>
      </c>
      <c r="CA21" s="5" t="e">
        <f>+BC21-#REF!</f>
        <v>#REF!</v>
      </c>
      <c r="CB21" s="5" t="e">
        <f>+BD21-#REF!</f>
        <v>#REF!</v>
      </c>
      <c r="CC21" s="5" t="e">
        <f>+BE21-#REF!</f>
        <v>#REF!</v>
      </c>
      <c r="CD21" s="5" t="e">
        <f>+BO21-#REF!</f>
        <v>#REF!</v>
      </c>
      <c r="CE21" s="5" t="e">
        <f>+BP21-#REF!</f>
        <v>#REF!</v>
      </c>
      <c r="CF21" s="5" t="e">
        <f>+BQ21-#REF!</f>
        <v>#REF!</v>
      </c>
      <c r="CG21" s="5">
        <f t="shared" si="26"/>
        <v>0</v>
      </c>
      <c r="CH21" s="5">
        <f t="shared" si="26"/>
        <v>0</v>
      </c>
      <c r="CI21" s="5">
        <f t="shared" si="26"/>
        <v>0</v>
      </c>
      <c r="CJ21" s="169" t="s">
        <v>120</v>
      </c>
    </row>
    <row r="22" spans="2:88" hidden="1" x14ac:dyDescent="0.25">
      <c r="B22" s="169" t="s">
        <v>156</v>
      </c>
      <c r="C22" s="48" t="s">
        <v>161</v>
      </c>
      <c r="D22" s="169" t="s">
        <v>121</v>
      </c>
      <c r="E22" s="169"/>
      <c r="F22" s="169" t="s">
        <v>158</v>
      </c>
      <c r="G22" s="169"/>
      <c r="H22" s="169" t="s">
        <v>159</v>
      </c>
      <c r="I22" s="169">
        <v>30</v>
      </c>
      <c r="J22" s="5">
        <v>5000000</v>
      </c>
      <c r="K22" s="5">
        <v>0</v>
      </c>
      <c r="L22" s="5">
        <v>5000000</v>
      </c>
      <c r="M22" s="38"/>
      <c r="N22" s="38"/>
      <c r="O22" s="110">
        <f t="shared" si="2"/>
        <v>0</v>
      </c>
      <c r="P22" s="39"/>
      <c r="Q22" s="39"/>
      <c r="R22" s="110">
        <f t="shared" si="3"/>
        <v>0</v>
      </c>
      <c r="S22" s="39"/>
      <c r="T22" s="39"/>
      <c r="U22" s="110">
        <f t="shared" si="4"/>
        <v>0</v>
      </c>
      <c r="V22" s="39"/>
      <c r="W22" s="39"/>
      <c r="X22" s="110">
        <f t="shared" si="5"/>
        <v>0</v>
      </c>
      <c r="Y22" s="110">
        <f t="shared" si="6"/>
        <v>0</v>
      </c>
      <c r="Z22" s="110">
        <f t="shared" si="6"/>
        <v>0</v>
      </c>
      <c r="AA22" s="110">
        <f t="shared" si="7"/>
        <v>0</v>
      </c>
      <c r="AB22" s="39"/>
      <c r="AC22" s="39"/>
      <c r="AD22" s="110">
        <f t="shared" si="8"/>
        <v>0</v>
      </c>
      <c r="AE22" s="112">
        <v>833333</v>
      </c>
      <c r="AF22" s="39"/>
      <c r="AG22" s="110">
        <f t="shared" si="9"/>
        <v>833333</v>
      </c>
      <c r="AH22" s="112">
        <v>833333</v>
      </c>
      <c r="AI22" s="39"/>
      <c r="AJ22" s="110">
        <f t="shared" si="10"/>
        <v>833333</v>
      </c>
      <c r="AK22" s="112">
        <v>833334</v>
      </c>
      <c r="AL22" s="38"/>
      <c r="AM22" s="110">
        <f t="shared" si="11"/>
        <v>833334</v>
      </c>
      <c r="AN22" s="110">
        <f t="shared" si="12"/>
        <v>2500000</v>
      </c>
      <c r="AO22" s="110">
        <f t="shared" si="12"/>
        <v>0</v>
      </c>
      <c r="AP22" s="110">
        <f t="shared" si="13"/>
        <v>2500000</v>
      </c>
      <c r="AQ22" s="112">
        <v>833333</v>
      </c>
      <c r="AR22" s="39"/>
      <c r="AS22" s="110">
        <f t="shared" si="14"/>
        <v>833333</v>
      </c>
      <c r="AT22" s="112">
        <v>833333</v>
      </c>
      <c r="AU22" s="39"/>
      <c r="AV22" s="110">
        <f t="shared" si="15"/>
        <v>833333</v>
      </c>
      <c r="AW22" s="112">
        <v>833334</v>
      </c>
      <c r="AX22" s="39"/>
      <c r="AY22" s="110">
        <f t="shared" si="16"/>
        <v>833334</v>
      </c>
      <c r="AZ22" s="89"/>
      <c r="BA22" s="89"/>
      <c r="BB22" s="91">
        <f t="shared" si="17"/>
        <v>0</v>
      </c>
      <c r="BC22" s="110">
        <f t="shared" si="18"/>
        <v>2500000</v>
      </c>
      <c r="BD22" s="110">
        <f t="shared" si="18"/>
        <v>0</v>
      </c>
      <c r="BE22" s="110">
        <f t="shared" si="19"/>
        <v>2500000</v>
      </c>
      <c r="BF22" s="89"/>
      <c r="BG22" s="89"/>
      <c r="BH22" s="90">
        <f t="shared" si="20"/>
        <v>0</v>
      </c>
      <c r="BI22" s="89"/>
      <c r="BJ22" s="89"/>
      <c r="BK22" s="90">
        <f t="shared" si="21"/>
        <v>0</v>
      </c>
      <c r="BL22" s="89"/>
      <c r="BM22" s="89"/>
      <c r="BN22" s="90">
        <f t="shared" si="22"/>
        <v>0</v>
      </c>
      <c r="BO22" s="91">
        <f t="shared" si="23"/>
        <v>0</v>
      </c>
      <c r="BP22" s="91">
        <f t="shared" si="23"/>
        <v>0</v>
      </c>
      <c r="BQ22" s="91">
        <f t="shared" si="24"/>
        <v>0</v>
      </c>
      <c r="BR22" s="5">
        <f t="shared" si="25"/>
        <v>5000000</v>
      </c>
      <c r="BS22" s="5">
        <f t="shared" si="25"/>
        <v>0</v>
      </c>
      <c r="BT22" s="5">
        <f t="shared" si="25"/>
        <v>5000000</v>
      </c>
      <c r="BU22" s="5" t="e">
        <f>+Y22-#REF!</f>
        <v>#REF!</v>
      </c>
      <c r="BV22" s="5" t="e">
        <f>+Z22-#REF!</f>
        <v>#REF!</v>
      </c>
      <c r="BW22" s="5" t="e">
        <f>+AA22-#REF!</f>
        <v>#REF!</v>
      </c>
      <c r="BX22" s="5" t="e">
        <f>+AN22-#REF!</f>
        <v>#REF!</v>
      </c>
      <c r="BY22" s="5" t="e">
        <f>+AO22-#REF!</f>
        <v>#REF!</v>
      </c>
      <c r="BZ22" s="5" t="e">
        <f>+AP22-#REF!</f>
        <v>#REF!</v>
      </c>
      <c r="CA22" s="5" t="e">
        <f>+BC22-#REF!</f>
        <v>#REF!</v>
      </c>
      <c r="CB22" s="5" t="e">
        <f>+BD22-#REF!</f>
        <v>#REF!</v>
      </c>
      <c r="CC22" s="5" t="e">
        <f>+BE22-#REF!</f>
        <v>#REF!</v>
      </c>
      <c r="CD22" s="5" t="e">
        <f>+BO22-#REF!</f>
        <v>#REF!</v>
      </c>
      <c r="CE22" s="5" t="e">
        <f>+BP22-#REF!</f>
        <v>#REF!</v>
      </c>
      <c r="CF22" s="5" t="e">
        <f>+BQ22-#REF!</f>
        <v>#REF!</v>
      </c>
      <c r="CG22" s="5">
        <f t="shared" si="26"/>
        <v>0</v>
      </c>
      <c r="CH22" s="5">
        <f t="shared" si="26"/>
        <v>0</v>
      </c>
      <c r="CI22" s="5">
        <f t="shared" si="26"/>
        <v>0</v>
      </c>
      <c r="CJ22" s="169" t="s">
        <v>120</v>
      </c>
    </row>
    <row r="23" spans="2:88" hidden="1" x14ac:dyDescent="0.25">
      <c r="B23" s="169" t="s">
        <v>156</v>
      </c>
      <c r="C23" s="48" t="s">
        <v>162</v>
      </c>
      <c r="D23" s="169" t="s">
        <v>121</v>
      </c>
      <c r="E23" s="169"/>
      <c r="F23" s="169" t="s">
        <v>158</v>
      </c>
      <c r="G23" s="169"/>
      <c r="H23" s="169" t="s">
        <v>163</v>
      </c>
      <c r="I23" s="169">
        <v>40</v>
      </c>
      <c r="J23" s="5">
        <v>500000</v>
      </c>
      <c r="K23" s="5">
        <v>0</v>
      </c>
      <c r="L23" s="5">
        <v>500000</v>
      </c>
      <c r="M23" s="38"/>
      <c r="N23" s="38"/>
      <c r="O23" s="110">
        <f t="shared" si="2"/>
        <v>0</v>
      </c>
      <c r="P23" s="39"/>
      <c r="Q23" s="39"/>
      <c r="R23" s="110">
        <f t="shared" si="3"/>
        <v>0</v>
      </c>
      <c r="S23" s="39"/>
      <c r="T23" s="39"/>
      <c r="U23" s="110">
        <f t="shared" si="4"/>
        <v>0</v>
      </c>
      <c r="V23" s="39"/>
      <c r="W23" s="39"/>
      <c r="X23" s="110">
        <f t="shared" si="5"/>
        <v>0</v>
      </c>
      <c r="Y23" s="110">
        <f t="shared" si="6"/>
        <v>0</v>
      </c>
      <c r="Z23" s="110">
        <f t="shared" si="6"/>
        <v>0</v>
      </c>
      <c r="AA23" s="110">
        <f t="shared" si="7"/>
        <v>0</v>
      </c>
      <c r="AB23" s="39"/>
      <c r="AC23" s="39"/>
      <c r="AD23" s="110">
        <f t="shared" si="8"/>
        <v>0</v>
      </c>
      <c r="AE23" s="112">
        <v>83000</v>
      </c>
      <c r="AF23" s="39"/>
      <c r="AG23" s="110">
        <f t="shared" si="9"/>
        <v>83000</v>
      </c>
      <c r="AH23" s="112">
        <v>83000</v>
      </c>
      <c r="AI23" s="39"/>
      <c r="AJ23" s="110">
        <f t="shared" si="10"/>
        <v>83000</v>
      </c>
      <c r="AK23" s="112">
        <v>83000</v>
      </c>
      <c r="AL23" s="38"/>
      <c r="AM23" s="110">
        <f t="shared" si="11"/>
        <v>83000</v>
      </c>
      <c r="AN23" s="110">
        <f t="shared" si="12"/>
        <v>249000</v>
      </c>
      <c r="AO23" s="110">
        <f t="shared" si="12"/>
        <v>0</v>
      </c>
      <c r="AP23" s="110">
        <f t="shared" si="13"/>
        <v>249000</v>
      </c>
      <c r="AQ23" s="112">
        <v>84000</v>
      </c>
      <c r="AR23" s="39"/>
      <c r="AS23" s="110">
        <f t="shared" si="14"/>
        <v>84000</v>
      </c>
      <c r="AT23" s="112">
        <v>84000</v>
      </c>
      <c r="AU23" s="39"/>
      <c r="AV23" s="110">
        <f t="shared" si="15"/>
        <v>84000</v>
      </c>
      <c r="AW23" s="112">
        <v>83000</v>
      </c>
      <c r="AX23" s="39"/>
      <c r="AY23" s="110">
        <f t="shared" si="16"/>
        <v>83000</v>
      </c>
      <c r="AZ23" s="89"/>
      <c r="BA23" s="89"/>
      <c r="BB23" s="91">
        <f t="shared" si="17"/>
        <v>0</v>
      </c>
      <c r="BC23" s="110">
        <f t="shared" si="18"/>
        <v>251000</v>
      </c>
      <c r="BD23" s="110">
        <f t="shared" si="18"/>
        <v>0</v>
      </c>
      <c r="BE23" s="110">
        <f t="shared" si="19"/>
        <v>251000</v>
      </c>
      <c r="BF23" s="89"/>
      <c r="BG23" s="89"/>
      <c r="BH23" s="90">
        <f t="shared" si="20"/>
        <v>0</v>
      </c>
      <c r="BI23" s="89"/>
      <c r="BJ23" s="89"/>
      <c r="BK23" s="90">
        <f t="shared" si="21"/>
        <v>0</v>
      </c>
      <c r="BL23" s="89"/>
      <c r="BM23" s="89"/>
      <c r="BN23" s="90">
        <f t="shared" si="22"/>
        <v>0</v>
      </c>
      <c r="BO23" s="91">
        <f t="shared" si="23"/>
        <v>0</v>
      </c>
      <c r="BP23" s="91">
        <f t="shared" si="23"/>
        <v>0</v>
      </c>
      <c r="BQ23" s="91">
        <f t="shared" si="24"/>
        <v>0</v>
      </c>
      <c r="BR23" s="5">
        <f t="shared" si="25"/>
        <v>500000</v>
      </c>
      <c r="BS23" s="5">
        <f t="shared" si="25"/>
        <v>0</v>
      </c>
      <c r="BT23" s="5">
        <f t="shared" si="25"/>
        <v>500000</v>
      </c>
      <c r="BU23" s="5" t="e">
        <f>+Y23-#REF!</f>
        <v>#REF!</v>
      </c>
      <c r="BV23" s="5" t="e">
        <f>+Z23-#REF!</f>
        <v>#REF!</v>
      </c>
      <c r="BW23" s="5" t="e">
        <f>+AA23-#REF!</f>
        <v>#REF!</v>
      </c>
      <c r="BX23" s="5" t="e">
        <f>+AN23-#REF!</f>
        <v>#REF!</v>
      </c>
      <c r="BY23" s="5" t="e">
        <f>+AO23-#REF!</f>
        <v>#REF!</v>
      </c>
      <c r="BZ23" s="5" t="e">
        <f>+AP23-#REF!</f>
        <v>#REF!</v>
      </c>
      <c r="CA23" s="5" t="e">
        <f>+BC23-#REF!</f>
        <v>#REF!</v>
      </c>
      <c r="CB23" s="5" t="e">
        <f>+BD23-#REF!</f>
        <v>#REF!</v>
      </c>
      <c r="CC23" s="5" t="e">
        <f>+BE23-#REF!</f>
        <v>#REF!</v>
      </c>
      <c r="CD23" s="5" t="e">
        <f>+BO23-#REF!</f>
        <v>#REF!</v>
      </c>
      <c r="CE23" s="5" t="e">
        <f>+BP23-#REF!</f>
        <v>#REF!</v>
      </c>
      <c r="CF23" s="5" t="e">
        <f>+BQ23-#REF!</f>
        <v>#REF!</v>
      </c>
      <c r="CG23" s="5">
        <f t="shared" si="26"/>
        <v>0</v>
      </c>
      <c r="CH23" s="5">
        <f t="shared" si="26"/>
        <v>0</v>
      </c>
      <c r="CI23" s="5">
        <f t="shared" si="26"/>
        <v>0</v>
      </c>
      <c r="CJ23" s="169" t="s">
        <v>120</v>
      </c>
    </row>
    <row r="24" spans="2:88" hidden="1" x14ac:dyDescent="0.25">
      <c r="B24" s="169" t="s">
        <v>156</v>
      </c>
      <c r="C24" s="48" t="s">
        <v>162</v>
      </c>
      <c r="D24" s="169" t="s">
        <v>117</v>
      </c>
      <c r="E24" s="169"/>
      <c r="F24" s="169" t="s">
        <v>160</v>
      </c>
      <c r="G24" s="169"/>
      <c r="H24" s="169" t="s">
        <v>163</v>
      </c>
      <c r="I24" s="169">
        <v>40</v>
      </c>
      <c r="J24" s="5">
        <v>4500000</v>
      </c>
      <c r="K24" s="5">
        <v>0</v>
      </c>
      <c r="L24" s="5">
        <v>4500000</v>
      </c>
      <c r="M24" s="38"/>
      <c r="N24" s="38"/>
      <c r="O24" s="110">
        <f t="shared" si="2"/>
        <v>0</v>
      </c>
      <c r="P24" s="39"/>
      <c r="Q24" s="39"/>
      <c r="R24" s="110">
        <f t="shared" si="3"/>
        <v>0</v>
      </c>
      <c r="S24" s="39"/>
      <c r="T24" s="39"/>
      <c r="U24" s="110">
        <f t="shared" si="4"/>
        <v>0</v>
      </c>
      <c r="V24" s="39"/>
      <c r="W24" s="39"/>
      <c r="X24" s="110">
        <f t="shared" si="5"/>
        <v>0</v>
      </c>
      <c r="Y24" s="110">
        <f t="shared" si="6"/>
        <v>0</v>
      </c>
      <c r="Z24" s="110">
        <f t="shared" si="6"/>
        <v>0</v>
      </c>
      <c r="AA24" s="110">
        <f t="shared" si="7"/>
        <v>0</v>
      </c>
      <c r="AB24" s="39"/>
      <c r="AC24" s="39"/>
      <c r="AD24" s="110">
        <f t="shared" si="8"/>
        <v>0</v>
      </c>
      <c r="AE24" s="112">
        <v>900000</v>
      </c>
      <c r="AF24" s="39"/>
      <c r="AG24" s="110">
        <f t="shared" si="9"/>
        <v>900000</v>
      </c>
      <c r="AH24" s="112">
        <v>900000</v>
      </c>
      <c r="AI24" s="39"/>
      <c r="AJ24" s="110">
        <f t="shared" si="10"/>
        <v>900000</v>
      </c>
      <c r="AK24" s="112">
        <v>900000</v>
      </c>
      <c r="AL24" s="38"/>
      <c r="AM24" s="110">
        <f t="shared" si="11"/>
        <v>900000</v>
      </c>
      <c r="AN24" s="110">
        <f t="shared" si="12"/>
        <v>2700000</v>
      </c>
      <c r="AO24" s="110">
        <f t="shared" si="12"/>
        <v>0</v>
      </c>
      <c r="AP24" s="110">
        <f t="shared" si="13"/>
        <v>2700000</v>
      </c>
      <c r="AQ24" s="112">
        <v>900000</v>
      </c>
      <c r="AR24" s="39"/>
      <c r="AS24" s="110">
        <f t="shared" si="14"/>
        <v>900000</v>
      </c>
      <c r="AT24" s="112">
        <v>900000</v>
      </c>
      <c r="AU24" s="39"/>
      <c r="AV24" s="110">
        <f t="shared" si="15"/>
        <v>900000</v>
      </c>
      <c r="AW24" s="39" t="s">
        <v>123</v>
      </c>
      <c r="AX24" s="39"/>
      <c r="AY24" s="110">
        <f t="shared" si="16"/>
        <v>0</v>
      </c>
      <c r="AZ24" s="89"/>
      <c r="BA24" s="89"/>
      <c r="BB24" s="91">
        <f t="shared" si="17"/>
        <v>0</v>
      </c>
      <c r="BC24" s="110">
        <f t="shared" si="18"/>
        <v>1800000</v>
      </c>
      <c r="BD24" s="110">
        <f t="shared" si="18"/>
        <v>0</v>
      </c>
      <c r="BE24" s="110">
        <f t="shared" si="19"/>
        <v>1800000</v>
      </c>
      <c r="BF24" s="89"/>
      <c r="BG24" s="89"/>
      <c r="BH24" s="90">
        <f t="shared" si="20"/>
        <v>0</v>
      </c>
      <c r="BI24" s="89"/>
      <c r="BJ24" s="89"/>
      <c r="BK24" s="90">
        <f t="shared" si="21"/>
        <v>0</v>
      </c>
      <c r="BL24" s="89"/>
      <c r="BM24" s="89"/>
      <c r="BN24" s="90">
        <f t="shared" si="22"/>
        <v>0</v>
      </c>
      <c r="BO24" s="91">
        <f t="shared" si="23"/>
        <v>0</v>
      </c>
      <c r="BP24" s="91">
        <f t="shared" si="23"/>
        <v>0</v>
      </c>
      <c r="BQ24" s="91">
        <f t="shared" si="24"/>
        <v>0</v>
      </c>
      <c r="BR24" s="5">
        <f t="shared" si="25"/>
        <v>4500000</v>
      </c>
      <c r="BS24" s="5">
        <f t="shared" si="25"/>
        <v>0</v>
      </c>
      <c r="BT24" s="5">
        <f t="shared" si="25"/>
        <v>4500000</v>
      </c>
      <c r="BU24" s="5" t="e">
        <f>+Y24-#REF!</f>
        <v>#REF!</v>
      </c>
      <c r="BV24" s="5" t="e">
        <f>+Z24-#REF!</f>
        <v>#REF!</v>
      </c>
      <c r="BW24" s="5" t="e">
        <f>+AA24-#REF!</f>
        <v>#REF!</v>
      </c>
      <c r="BX24" s="5" t="e">
        <f>+AN24-#REF!</f>
        <v>#REF!</v>
      </c>
      <c r="BY24" s="5" t="e">
        <f>+AO24-#REF!</f>
        <v>#REF!</v>
      </c>
      <c r="BZ24" s="5" t="e">
        <f>+AP24-#REF!</f>
        <v>#REF!</v>
      </c>
      <c r="CA24" s="5" t="e">
        <f>+BC24-#REF!</f>
        <v>#REF!</v>
      </c>
      <c r="CB24" s="5" t="e">
        <f>+BD24-#REF!</f>
        <v>#REF!</v>
      </c>
      <c r="CC24" s="5" t="e">
        <f>+BE24-#REF!</f>
        <v>#REF!</v>
      </c>
      <c r="CD24" s="5" t="e">
        <f>+BO24-#REF!</f>
        <v>#REF!</v>
      </c>
      <c r="CE24" s="5" t="e">
        <f>+BP24-#REF!</f>
        <v>#REF!</v>
      </c>
      <c r="CF24" s="5" t="e">
        <f>+BQ24-#REF!</f>
        <v>#REF!</v>
      </c>
      <c r="CG24" s="5">
        <f t="shared" si="26"/>
        <v>0</v>
      </c>
      <c r="CH24" s="5">
        <f t="shared" si="26"/>
        <v>0</v>
      </c>
      <c r="CI24" s="5">
        <f t="shared" si="26"/>
        <v>0</v>
      </c>
      <c r="CJ24" s="169" t="s">
        <v>120</v>
      </c>
    </row>
    <row r="25" spans="2:88" hidden="1" x14ac:dyDescent="0.25">
      <c r="B25" s="169" t="s">
        <v>156</v>
      </c>
      <c r="C25" s="48" t="s">
        <v>164</v>
      </c>
      <c r="D25" s="169" t="s">
        <v>121</v>
      </c>
      <c r="E25" s="169" t="s">
        <v>165</v>
      </c>
      <c r="F25" s="169" t="s">
        <v>158</v>
      </c>
      <c r="G25" s="169"/>
      <c r="H25" s="169" t="s">
        <v>159</v>
      </c>
      <c r="I25" s="169">
        <v>30</v>
      </c>
      <c r="J25" s="5">
        <v>3700000</v>
      </c>
      <c r="K25" s="5">
        <v>0</v>
      </c>
      <c r="L25" s="5">
        <v>3700000</v>
      </c>
      <c r="M25" s="38"/>
      <c r="N25" s="38"/>
      <c r="O25" s="110">
        <f t="shared" si="2"/>
        <v>0</v>
      </c>
      <c r="P25" s="39"/>
      <c r="Q25" s="39"/>
      <c r="R25" s="110">
        <f t="shared" si="3"/>
        <v>0</v>
      </c>
      <c r="S25" s="39"/>
      <c r="T25" s="39"/>
      <c r="U25" s="110">
        <f t="shared" si="4"/>
        <v>0</v>
      </c>
      <c r="V25" s="39"/>
      <c r="W25" s="39"/>
      <c r="X25" s="110">
        <f t="shared" si="5"/>
        <v>0</v>
      </c>
      <c r="Y25" s="110">
        <f t="shared" si="6"/>
        <v>0</v>
      </c>
      <c r="Z25" s="110">
        <f t="shared" si="6"/>
        <v>0</v>
      </c>
      <c r="AA25" s="110">
        <f t="shared" si="7"/>
        <v>0</v>
      </c>
      <c r="AB25" s="39"/>
      <c r="AC25" s="39"/>
      <c r="AD25" s="110">
        <f t="shared" si="8"/>
        <v>0</v>
      </c>
      <c r="AE25" s="112">
        <v>616667</v>
      </c>
      <c r="AF25" s="39"/>
      <c r="AG25" s="110">
        <f t="shared" si="9"/>
        <v>616667</v>
      </c>
      <c r="AH25" s="112">
        <v>616667</v>
      </c>
      <c r="AI25" s="39"/>
      <c r="AJ25" s="110">
        <f t="shared" si="10"/>
        <v>616667</v>
      </c>
      <c r="AK25" s="112">
        <v>616666</v>
      </c>
      <c r="AL25" s="38"/>
      <c r="AM25" s="110">
        <f t="shared" si="11"/>
        <v>616666</v>
      </c>
      <c r="AN25" s="110">
        <f t="shared" si="12"/>
        <v>1850000</v>
      </c>
      <c r="AO25" s="110">
        <f t="shared" si="12"/>
        <v>0</v>
      </c>
      <c r="AP25" s="110">
        <f t="shared" si="13"/>
        <v>1850000</v>
      </c>
      <c r="AQ25" s="112">
        <v>616667</v>
      </c>
      <c r="AR25" s="39"/>
      <c r="AS25" s="110">
        <f t="shared" si="14"/>
        <v>616667</v>
      </c>
      <c r="AT25" s="112">
        <v>616667</v>
      </c>
      <c r="AU25" s="39"/>
      <c r="AV25" s="110">
        <f t="shared" si="15"/>
        <v>616667</v>
      </c>
      <c r="AW25" s="112">
        <v>616666</v>
      </c>
      <c r="AX25" s="39"/>
      <c r="AY25" s="110">
        <f t="shared" si="16"/>
        <v>616666</v>
      </c>
      <c r="AZ25" s="89"/>
      <c r="BA25" s="89"/>
      <c r="BB25" s="91">
        <f t="shared" si="17"/>
        <v>0</v>
      </c>
      <c r="BC25" s="110">
        <f t="shared" si="18"/>
        <v>1850000</v>
      </c>
      <c r="BD25" s="110">
        <f t="shared" si="18"/>
        <v>0</v>
      </c>
      <c r="BE25" s="110">
        <f t="shared" si="19"/>
        <v>1850000</v>
      </c>
      <c r="BF25" s="89"/>
      <c r="BG25" s="89"/>
      <c r="BH25" s="90">
        <f t="shared" si="20"/>
        <v>0</v>
      </c>
      <c r="BI25" s="89"/>
      <c r="BJ25" s="89"/>
      <c r="BK25" s="90">
        <f t="shared" si="21"/>
        <v>0</v>
      </c>
      <c r="BL25" s="89"/>
      <c r="BM25" s="89"/>
      <c r="BN25" s="90">
        <f t="shared" si="22"/>
        <v>0</v>
      </c>
      <c r="BO25" s="91">
        <f t="shared" si="23"/>
        <v>0</v>
      </c>
      <c r="BP25" s="91">
        <f t="shared" si="23"/>
        <v>0</v>
      </c>
      <c r="BQ25" s="91">
        <f t="shared" si="24"/>
        <v>0</v>
      </c>
      <c r="BR25" s="5">
        <f t="shared" si="25"/>
        <v>3700000</v>
      </c>
      <c r="BS25" s="5">
        <f t="shared" si="25"/>
        <v>0</v>
      </c>
      <c r="BT25" s="5">
        <f t="shared" si="25"/>
        <v>3700000</v>
      </c>
      <c r="BU25" s="5" t="e">
        <f>+Y25-#REF!</f>
        <v>#REF!</v>
      </c>
      <c r="BV25" s="5" t="e">
        <f>+Z25-#REF!</f>
        <v>#REF!</v>
      </c>
      <c r="BW25" s="5" t="e">
        <f>+AA25-#REF!</f>
        <v>#REF!</v>
      </c>
      <c r="BX25" s="5" t="e">
        <f>+AN25-#REF!</f>
        <v>#REF!</v>
      </c>
      <c r="BY25" s="5" t="e">
        <f>+AO25-#REF!</f>
        <v>#REF!</v>
      </c>
      <c r="BZ25" s="5" t="e">
        <f>+AP25-#REF!</f>
        <v>#REF!</v>
      </c>
      <c r="CA25" s="5" t="e">
        <f>+BC25-#REF!</f>
        <v>#REF!</v>
      </c>
      <c r="CB25" s="5" t="e">
        <f>+BD25-#REF!</f>
        <v>#REF!</v>
      </c>
      <c r="CC25" s="5" t="e">
        <f>+BE25-#REF!</f>
        <v>#REF!</v>
      </c>
      <c r="CD25" s="5" t="e">
        <f>+BO25-#REF!</f>
        <v>#REF!</v>
      </c>
      <c r="CE25" s="5" t="e">
        <f>+BP25-#REF!</f>
        <v>#REF!</v>
      </c>
      <c r="CF25" s="5" t="e">
        <f>+BQ25-#REF!</f>
        <v>#REF!</v>
      </c>
      <c r="CG25" s="5">
        <f t="shared" si="26"/>
        <v>0</v>
      </c>
      <c r="CH25" s="5">
        <f t="shared" si="26"/>
        <v>0</v>
      </c>
      <c r="CI25" s="5">
        <f t="shared" si="26"/>
        <v>0</v>
      </c>
      <c r="CJ25" s="169" t="s">
        <v>120</v>
      </c>
    </row>
    <row r="26" spans="2:88" hidden="1" x14ac:dyDescent="0.25">
      <c r="B26" s="169" t="s">
        <v>156</v>
      </c>
      <c r="C26" s="48" t="s">
        <v>164</v>
      </c>
      <c r="D26" s="169" t="s">
        <v>121</v>
      </c>
      <c r="E26" s="169" t="s">
        <v>165</v>
      </c>
      <c r="F26" s="169" t="s">
        <v>158</v>
      </c>
      <c r="G26" s="169"/>
      <c r="H26" s="169" t="s">
        <v>166</v>
      </c>
      <c r="I26" s="169">
        <v>10</v>
      </c>
      <c r="J26" s="5">
        <v>1300000</v>
      </c>
      <c r="K26" s="5">
        <v>0</v>
      </c>
      <c r="L26" s="5">
        <v>1300000</v>
      </c>
      <c r="M26" s="38"/>
      <c r="N26" s="38"/>
      <c r="O26" s="110">
        <f t="shared" si="2"/>
        <v>0</v>
      </c>
      <c r="P26" s="39"/>
      <c r="Q26" s="39"/>
      <c r="R26" s="110">
        <f t="shared" si="3"/>
        <v>0</v>
      </c>
      <c r="S26" s="39"/>
      <c r="T26" s="39"/>
      <c r="U26" s="110">
        <f t="shared" si="4"/>
        <v>0</v>
      </c>
      <c r="V26" s="39"/>
      <c r="W26" s="39"/>
      <c r="X26" s="110">
        <f t="shared" si="5"/>
        <v>0</v>
      </c>
      <c r="Y26" s="110">
        <f t="shared" si="6"/>
        <v>0</v>
      </c>
      <c r="Z26" s="110">
        <f t="shared" si="6"/>
        <v>0</v>
      </c>
      <c r="AA26" s="110">
        <f t="shared" si="7"/>
        <v>0</v>
      </c>
      <c r="AB26" s="39"/>
      <c r="AC26" s="39"/>
      <c r="AD26" s="110">
        <f t="shared" si="8"/>
        <v>0</v>
      </c>
      <c r="AE26" s="112">
        <v>216667</v>
      </c>
      <c r="AF26" s="39"/>
      <c r="AG26" s="110">
        <f t="shared" si="9"/>
        <v>216667</v>
      </c>
      <c r="AH26" s="112">
        <v>216667</v>
      </c>
      <c r="AI26" s="39"/>
      <c r="AJ26" s="110">
        <f t="shared" si="10"/>
        <v>216667</v>
      </c>
      <c r="AK26" s="112">
        <v>216666</v>
      </c>
      <c r="AL26" s="38"/>
      <c r="AM26" s="110">
        <f t="shared" si="11"/>
        <v>216666</v>
      </c>
      <c r="AN26" s="110">
        <f t="shared" si="12"/>
        <v>650000</v>
      </c>
      <c r="AO26" s="110">
        <f t="shared" si="12"/>
        <v>0</v>
      </c>
      <c r="AP26" s="110">
        <f t="shared" si="13"/>
        <v>650000</v>
      </c>
      <c r="AQ26" s="112">
        <v>216667</v>
      </c>
      <c r="AR26" s="39"/>
      <c r="AS26" s="110">
        <f t="shared" si="14"/>
        <v>216667</v>
      </c>
      <c r="AT26" s="112">
        <v>216667</v>
      </c>
      <c r="AU26" s="39"/>
      <c r="AV26" s="110">
        <f t="shared" si="15"/>
        <v>216667</v>
      </c>
      <c r="AW26" s="112">
        <v>216666</v>
      </c>
      <c r="AX26" s="39"/>
      <c r="AY26" s="110">
        <f t="shared" si="16"/>
        <v>216666</v>
      </c>
      <c r="AZ26" s="89"/>
      <c r="BA26" s="89"/>
      <c r="BB26" s="91">
        <f t="shared" si="17"/>
        <v>0</v>
      </c>
      <c r="BC26" s="110">
        <f t="shared" si="18"/>
        <v>650000</v>
      </c>
      <c r="BD26" s="110">
        <f t="shared" si="18"/>
        <v>0</v>
      </c>
      <c r="BE26" s="110">
        <f t="shared" si="19"/>
        <v>650000</v>
      </c>
      <c r="BF26" s="89"/>
      <c r="BG26" s="89"/>
      <c r="BH26" s="90">
        <f t="shared" si="20"/>
        <v>0</v>
      </c>
      <c r="BI26" s="89"/>
      <c r="BJ26" s="89"/>
      <c r="BK26" s="90">
        <f t="shared" si="21"/>
        <v>0</v>
      </c>
      <c r="BL26" s="89"/>
      <c r="BM26" s="89"/>
      <c r="BN26" s="90">
        <f t="shared" si="22"/>
        <v>0</v>
      </c>
      <c r="BO26" s="91">
        <f t="shared" si="23"/>
        <v>0</v>
      </c>
      <c r="BP26" s="91">
        <f t="shared" si="23"/>
        <v>0</v>
      </c>
      <c r="BQ26" s="91">
        <f t="shared" si="24"/>
        <v>0</v>
      </c>
      <c r="BR26" s="5">
        <f t="shared" si="25"/>
        <v>1300000</v>
      </c>
      <c r="BS26" s="5">
        <f t="shared" si="25"/>
        <v>0</v>
      </c>
      <c r="BT26" s="5">
        <f t="shared" si="25"/>
        <v>1300000</v>
      </c>
      <c r="BU26" s="5" t="e">
        <f>+Y26-#REF!</f>
        <v>#REF!</v>
      </c>
      <c r="BV26" s="5" t="e">
        <f>+Z26-#REF!</f>
        <v>#REF!</v>
      </c>
      <c r="BW26" s="5" t="e">
        <f>+AA26-#REF!</f>
        <v>#REF!</v>
      </c>
      <c r="BX26" s="5" t="e">
        <f>+AN26-#REF!</f>
        <v>#REF!</v>
      </c>
      <c r="BY26" s="5" t="e">
        <f>+AO26-#REF!</f>
        <v>#REF!</v>
      </c>
      <c r="BZ26" s="5" t="e">
        <f>+AP26-#REF!</f>
        <v>#REF!</v>
      </c>
      <c r="CA26" s="5" t="e">
        <f>+BC26-#REF!</f>
        <v>#REF!</v>
      </c>
      <c r="CB26" s="5" t="e">
        <f>+BD26-#REF!</f>
        <v>#REF!</v>
      </c>
      <c r="CC26" s="5" t="e">
        <f>+BE26-#REF!</f>
        <v>#REF!</v>
      </c>
      <c r="CD26" s="5" t="e">
        <f>+BO26-#REF!</f>
        <v>#REF!</v>
      </c>
      <c r="CE26" s="5" t="e">
        <f>+BP26-#REF!</f>
        <v>#REF!</v>
      </c>
      <c r="CF26" s="5" t="e">
        <f>+BQ26-#REF!</f>
        <v>#REF!</v>
      </c>
      <c r="CG26" s="5">
        <f t="shared" si="26"/>
        <v>0</v>
      </c>
      <c r="CH26" s="5">
        <f t="shared" si="26"/>
        <v>0</v>
      </c>
      <c r="CI26" s="5">
        <f t="shared" si="26"/>
        <v>0</v>
      </c>
      <c r="CJ26" s="169" t="s">
        <v>120</v>
      </c>
    </row>
    <row r="27" spans="2:88" hidden="1" x14ac:dyDescent="0.25">
      <c r="B27" s="169" t="s">
        <v>156</v>
      </c>
      <c r="C27" s="48" t="s">
        <v>164</v>
      </c>
      <c r="D27" s="169" t="s">
        <v>121</v>
      </c>
      <c r="E27" s="169" t="s">
        <v>165</v>
      </c>
      <c r="F27" s="169" t="s">
        <v>158</v>
      </c>
      <c r="G27" s="169"/>
      <c r="H27" s="169" t="s">
        <v>167</v>
      </c>
      <c r="I27" s="169">
        <v>20</v>
      </c>
      <c r="J27" s="5">
        <v>1000000</v>
      </c>
      <c r="K27" s="5">
        <v>0</v>
      </c>
      <c r="L27" s="5">
        <v>1000000</v>
      </c>
      <c r="M27" s="38"/>
      <c r="N27" s="38"/>
      <c r="O27" s="110">
        <f t="shared" si="2"/>
        <v>0</v>
      </c>
      <c r="P27" s="39"/>
      <c r="Q27" s="39"/>
      <c r="R27" s="110">
        <f t="shared" si="3"/>
        <v>0</v>
      </c>
      <c r="S27" s="39"/>
      <c r="T27" s="39"/>
      <c r="U27" s="110">
        <f t="shared" si="4"/>
        <v>0</v>
      </c>
      <c r="V27" s="39"/>
      <c r="W27" s="39"/>
      <c r="X27" s="110">
        <f t="shared" si="5"/>
        <v>0</v>
      </c>
      <c r="Y27" s="110">
        <f t="shared" si="6"/>
        <v>0</v>
      </c>
      <c r="Z27" s="110">
        <f t="shared" si="6"/>
        <v>0</v>
      </c>
      <c r="AA27" s="110">
        <f t="shared" si="7"/>
        <v>0</v>
      </c>
      <c r="AB27" s="39"/>
      <c r="AC27" s="39"/>
      <c r="AD27" s="110">
        <f t="shared" si="8"/>
        <v>0</v>
      </c>
      <c r="AE27" s="112">
        <v>166667</v>
      </c>
      <c r="AF27" s="39"/>
      <c r="AG27" s="110">
        <f t="shared" si="9"/>
        <v>166667</v>
      </c>
      <c r="AH27" s="112">
        <v>166667</v>
      </c>
      <c r="AI27" s="39"/>
      <c r="AJ27" s="110">
        <f t="shared" si="10"/>
        <v>166667</v>
      </c>
      <c r="AK27" s="112">
        <v>166666</v>
      </c>
      <c r="AL27" s="38"/>
      <c r="AM27" s="110">
        <f t="shared" si="11"/>
        <v>166666</v>
      </c>
      <c r="AN27" s="110">
        <f t="shared" si="12"/>
        <v>500000</v>
      </c>
      <c r="AO27" s="110">
        <f t="shared" si="12"/>
        <v>0</v>
      </c>
      <c r="AP27" s="110">
        <f t="shared" si="13"/>
        <v>500000</v>
      </c>
      <c r="AQ27" s="112">
        <v>166667</v>
      </c>
      <c r="AR27" s="39"/>
      <c r="AS27" s="110">
        <f t="shared" si="14"/>
        <v>166667</v>
      </c>
      <c r="AT27" s="112">
        <v>166667</v>
      </c>
      <c r="AU27" s="39"/>
      <c r="AV27" s="110">
        <f t="shared" si="15"/>
        <v>166667</v>
      </c>
      <c r="AW27" s="112">
        <v>166666</v>
      </c>
      <c r="AX27" s="39"/>
      <c r="AY27" s="110">
        <f t="shared" si="16"/>
        <v>166666</v>
      </c>
      <c r="AZ27" s="89"/>
      <c r="BA27" s="89"/>
      <c r="BB27" s="91">
        <f t="shared" si="17"/>
        <v>0</v>
      </c>
      <c r="BC27" s="110">
        <f t="shared" si="18"/>
        <v>500000</v>
      </c>
      <c r="BD27" s="110">
        <f t="shared" si="18"/>
        <v>0</v>
      </c>
      <c r="BE27" s="110">
        <f t="shared" si="19"/>
        <v>500000</v>
      </c>
      <c r="BF27" s="89"/>
      <c r="BG27" s="89"/>
      <c r="BH27" s="90">
        <f t="shared" si="20"/>
        <v>0</v>
      </c>
      <c r="BI27" s="89"/>
      <c r="BJ27" s="89"/>
      <c r="BK27" s="90">
        <f t="shared" si="21"/>
        <v>0</v>
      </c>
      <c r="BL27" s="89"/>
      <c r="BM27" s="89"/>
      <c r="BN27" s="90">
        <f t="shared" si="22"/>
        <v>0</v>
      </c>
      <c r="BO27" s="91">
        <f t="shared" si="23"/>
        <v>0</v>
      </c>
      <c r="BP27" s="91">
        <f t="shared" si="23"/>
        <v>0</v>
      </c>
      <c r="BQ27" s="91">
        <f t="shared" si="24"/>
        <v>0</v>
      </c>
      <c r="BR27" s="5">
        <f t="shared" si="25"/>
        <v>1000000</v>
      </c>
      <c r="BS27" s="5">
        <f t="shared" si="25"/>
        <v>0</v>
      </c>
      <c r="BT27" s="5">
        <f t="shared" si="25"/>
        <v>1000000</v>
      </c>
      <c r="BU27" s="5" t="e">
        <f>+Y27-#REF!</f>
        <v>#REF!</v>
      </c>
      <c r="BV27" s="5" t="e">
        <f>+Z27-#REF!</f>
        <v>#REF!</v>
      </c>
      <c r="BW27" s="5" t="e">
        <f>+AA27-#REF!</f>
        <v>#REF!</v>
      </c>
      <c r="BX27" s="5" t="e">
        <f>+AN27-#REF!</f>
        <v>#REF!</v>
      </c>
      <c r="BY27" s="5" t="e">
        <f>+AO27-#REF!</f>
        <v>#REF!</v>
      </c>
      <c r="BZ27" s="5" t="e">
        <f>+AP27-#REF!</f>
        <v>#REF!</v>
      </c>
      <c r="CA27" s="5" t="e">
        <f>+BC27-#REF!</f>
        <v>#REF!</v>
      </c>
      <c r="CB27" s="5" t="e">
        <f>+BD27-#REF!</f>
        <v>#REF!</v>
      </c>
      <c r="CC27" s="5" t="e">
        <f>+BE27-#REF!</f>
        <v>#REF!</v>
      </c>
      <c r="CD27" s="5" t="e">
        <f>+BO27-#REF!</f>
        <v>#REF!</v>
      </c>
      <c r="CE27" s="5" t="e">
        <f>+BP27-#REF!</f>
        <v>#REF!</v>
      </c>
      <c r="CF27" s="5" t="e">
        <f>+BQ27-#REF!</f>
        <v>#REF!</v>
      </c>
      <c r="CG27" s="5">
        <f t="shared" si="26"/>
        <v>0</v>
      </c>
      <c r="CH27" s="5">
        <f t="shared" si="26"/>
        <v>0</v>
      </c>
      <c r="CI27" s="5">
        <f t="shared" si="26"/>
        <v>0</v>
      </c>
      <c r="CJ27" s="169" t="s">
        <v>120</v>
      </c>
    </row>
    <row r="28" spans="2:88" hidden="1" x14ac:dyDescent="0.25">
      <c r="B28" s="169" t="s">
        <v>156</v>
      </c>
      <c r="C28" s="48" t="s">
        <v>164</v>
      </c>
      <c r="D28" s="169" t="s">
        <v>117</v>
      </c>
      <c r="E28" s="169" t="s">
        <v>165</v>
      </c>
      <c r="F28" s="169" t="s">
        <v>160</v>
      </c>
      <c r="G28" s="169"/>
      <c r="H28" s="169" t="s">
        <v>159</v>
      </c>
      <c r="I28" s="169">
        <v>30</v>
      </c>
      <c r="J28" s="5">
        <v>62300000</v>
      </c>
      <c r="K28" s="5">
        <v>0</v>
      </c>
      <c r="L28" s="5">
        <v>62300000</v>
      </c>
      <c r="M28" s="38"/>
      <c r="N28" s="38"/>
      <c r="O28" s="110">
        <f t="shared" si="2"/>
        <v>0</v>
      </c>
      <c r="P28" s="39"/>
      <c r="Q28" s="39"/>
      <c r="R28" s="110">
        <f t="shared" si="3"/>
        <v>0</v>
      </c>
      <c r="S28" s="112">
        <v>474286</v>
      </c>
      <c r="T28" s="39"/>
      <c r="U28" s="110">
        <f t="shared" si="4"/>
        <v>474286</v>
      </c>
      <c r="V28" s="39"/>
      <c r="W28" s="39"/>
      <c r="X28" s="110">
        <f t="shared" si="5"/>
        <v>0</v>
      </c>
      <c r="Y28" s="110">
        <f t="shared" si="6"/>
        <v>474286</v>
      </c>
      <c r="Z28" s="110">
        <f t="shared" si="6"/>
        <v>0</v>
      </c>
      <c r="AA28" s="110">
        <f t="shared" si="7"/>
        <v>474286</v>
      </c>
      <c r="AB28" s="39"/>
      <c r="AC28" s="39"/>
      <c r="AD28" s="110">
        <f t="shared" si="8"/>
        <v>0</v>
      </c>
      <c r="AE28" s="112">
        <v>10304286</v>
      </c>
      <c r="AF28" s="39"/>
      <c r="AG28" s="110">
        <f t="shared" si="9"/>
        <v>10304286</v>
      </c>
      <c r="AH28" s="112">
        <v>10304286</v>
      </c>
      <c r="AI28" s="39"/>
      <c r="AJ28" s="110">
        <f t="shared" si="10"/>
        <v>10304286</v>
      </c>
      <c r="AK28" s="112">
        <v>10304286</v>
      </c>
      <c r="AL28" s="38"/>
      <c r="AM28" s="110">
        <f t="shared" si="11"/>
        <v>10304286</v>
      </c>
      <c r="AN28" s="110">
        <f t="shared" si="12"/>
        <v>30912858</v>
      </c>
      <c r="AO28" s="110">
        <f t="shared" si="12"/>
        <v>0</v>
      </c>
      <c r="AP28" s="110">
        <f t="shared" si="13"/>
        <v>30912858</v>
      </c>
      <c r="AQ28" s="112">
        <v>10304286</v>
      </c>
      <c r="AR28" s="39"/>
      <c r="AS28" s="110">
        <f t="shared" si="14"/>
        <v>10304286</v>
      </c>
      <c r="AT28" s="112">
        <v>10304286</v>
      </c>
      <c r="AU28" s="39"/>
      <c r="AV28" s="110">
        <f t="shared" si="15"/>
        <v>10304286</v>
      </c>
      <c r="AW28" s="112">
        <v>10304284</v>
      </c>
      <c r="AX28" s="39"/>
      <c r="AY28" s="110">
        <f t="shared" si="16"/>
        <v>10304284</v>
      </c>
      <c r="AZ28" s="89"/>
      <c r="BA28" s="89"/>
      <c r="BB28" s="91">
        <f t="shared" si="17"/>
        <v>0</v>
      </c>
      <c r="BC28" s="110">
        <f t="shared" si="18"/>
        <v>30912856</v>
      </c>
      <c r="BD28" s="110">
        <f t="shared" si="18"/>
        <v>0</v>
      </c>
      <c r="BE28" s="110">
        <f t="shared" si="19"/>
        <v>30912856</v>
      </c>
      <c r="BF28" s="89"/>
      <c r="BG28" s="89"/>
      <c r="BH28" s="90">
        <f t="shared" si="20"/>
        <v>0</v>
      </c>
      <c r="BI28" s="89"/>
      <c r="BJ28" s="89"/>
      <c r="BK28" s="90">
        <f t="shared" si="21"/>
        <v>0</v>
      </c>
      <c r="BL28" s="89"/>
      <c r="BM28" s="89"/>
      <c r="BN28" s="90">
        <f t="shared" si="22"/>
        <v>0</v>
      </c>
      <c r="BO28" s="91">
        <f t="shared" si="23"/>
        <v>0</v>
      </c>
      <c r="BP28" s="91">
        <f t="shared" si="23"/>
        <v>0</v>
      </c>
      <c r="BQ28" s="91">
        <f t="shared" si="24"/>
        <v>0</v>
      </c>
      <c r="BR28" s="5">
        <f t="shared" si="25"/>
        <v>62300000</v>
      </c>
      <c r="BS28" s="5">
        <f t="shared" si="25"/>
        <v>0</v>
      </c>
      <c r="BT28" s="5">
        <f t="shared" si="25"/>
        <v>62300000</v>
      </c>
      <c r="BU28" s="5" t="e">
        <f>+Y28-#REF!</f>
        <v>#REF!</v>
      </c>
      <c r="BV28" s="5" t="e">
        <f>+Z28-#REF!</f>
        <v>#REF!</v>
      </c>
      <c r="BW28" s="5" t="e">
        <f>+AA28-#REF!</f>
        <v>#REF!</v>
      </c>
      <c r="BX28" s="5" t="e">
        <f>+AN28-#REF!</f>
        <v>#REF!</v>
      </c>
      <c r="BY28" s="5" t="e">
        <f>+AO28-#REF!</f>
        <v>#REF!</v>
      </c>
      <c r="BZ28" s="5" t="e">
        <f>+AP28-#REF!</f>
        <v>#REF!</v>
      </c>
      <c r="CA28" s="5" t="e">
        <f>+BC28-#REF!</f>
        <v>#REF!</v>
      </c>
      <c r="CB28" s="5" t="e">
        <f>+BD28-#REF!</f>
        <v>#REF!</v>
      </c>
      <c r="CC28" s="5" t="e">
        <f>+BE28-#REF!</f>
        <v>#REF!</v>
      </c>
      <c r="CD28" s="5" t="e">
        <f>+BO28-#REF!</f>
        <v>#REF!</v>
      </c>
      <c r="CE28" s="5" t="e">
        <f>+BP28-#REF!</f>
        <v>#REF!</v>
      </c>
      <c r="CF28" s="5" t="e">
        <f>+BQ28-#REF!</f>
        <v>#REF!</v>
      </c>
      <c r="CG28" s="5">
        <f t="shared" si="26"/>
        <v>0</v>
      </c>
      <c r="CH28" s="5">
        <f t="shared" si="26"/>
        <v>0</v>
      </c>
      <c r="CI28" s="5">
        <f t="shared" si="26"/>
        <v>0</v>
      </c>
      <c r="CJ28" s="169" t="s">
        <v>120</v>
      </c>
    </row>
    <row r="29" spans="2:88" hidden="1" x14ac:dyDescent="0.25">
      <c r="B29" s="169" t="s">
        <v>156</v>
      </c>
      <c r="C29" s="48" t="s">
        <v>164</v>
      </c>
      <c r="D29" s="169" t="s">
        <v>117</v>
      </c>
      <c r="E29" s="169" t="s">
        <v>165</v>
      </c>
      <c r="F29" s="169" t="s">
        <v>160</v>
      </c>
      <c r="G29" s="169"/>
      <c r="H29" s="169" t="s">
        <v>166</v>
      </c>
      <c r="I29" s="169">
        <v>10</v>
      </c>
      <c r="J29" s="5">
        <v>20700000</v>
      </c>
      <c r="K29" s="5">
        <v>0</v>
      </c>
      <c r="L29" s="5">
        <v>20700000</v>
      </c>
      <c r="M29" s="38"/>
      <c r="N29" s="38"/>
      <c r="O29" s="110">
        <f t="shared" si="2"/>
        <v>0</v>
      </c>
      <c r="P29" s="39"/>
      <c r="Q29" s="39"/>
      <c r="R29" s="110">
        <f t="shared" si="3"/>
        <v>0</v>
      </c>
      <c r="S29" s="39"/>
      <c r="T29" s="39"/>
      <c r="U29" s="110">
        <f t="shared" si="4"/>
        <v>0</v>
      </c>
      <c r="V29" s="39"/>
      <c r="W29" s="39"/>
      <c r="X29" s="110">
        <f t="shared" si="5"/>
        <v>0</v>
      </c>
      <c r="Y29" s="110">
        <f t="shared" si="6"/>
        <v>0</v>
      </c>
      <c r="Z29" s="110">
        <f t="shared" si="6"/>
        <v>0</v>
      </c>
      <c r="AA29" s="110">
        <f t="shared" si="7"/>
        <v>0</v>
      </c>
      <c r="AB29" s="39"/>
      <c r="AC29" s="39"/>
      <c r="AD29" s="110">
        <f t="shared" si="8"/>
        <v>0</v>
      </c>
      <c r="AE29" s="112">
        <v>3450000</v>
      </c>
      <c r="AF29" s="39"/>
      <c r="AG29" s="110">
        <f t="shared" si="9"/>
        <v>3450000</v>
      </c>
      <c r="AH29" s="112">
        <v>3450000</v>
      </c>
      <c r="AI29" s="39"/>
      <c r="AJ29" s="110">
        <f t="shared" si="10"/>
        <v>3450000</v>
      </c>
      <c r="AK29" s="112">
        <v>3450000</v>
      </c>
      <c r="AL29" s="38"/>
      <c r="AM29" s="110">
        <f t="shared" si="11"/>
        <v>3450000</v>
      </c>
      <c r="AN29" s="110">
        <f t="shared" si="12"/>
        <v>10350000</v>
      </c>
      <c r="AO29" s="110">
        <f t="shared" si="12"/>
        <v>0</v>
      </c>
      <c r="AP29" s="110">
        <f t="shared" si="13"/>
        <v>10350000</v>
      </c>
      <c r="AQ29" s="112">
        <v>3450000</v>
      </c>
      <c r="AR29" s="39"/>
      <c r="AS29" s="110">
        <f t="shared" si="14"/>
        <v>3450000</v>
      </c>
      <c r="AT29" s="112">
        <v>3450000</v>
      </c>
      <c r="AU29" s="39"/>
      <c r="AV29" s="110">
        <f t="shared" si="15"/>
        <v>3450000</v>
      </c>
      <c r="AW29" s="112">
        <v>3450000</v>
      </c>
      <c r="AX29" s="39"/>
      <c r="AY29" s="110">
        <f t="shared" si="16"/>
        <v>3450000</v>
      </c>
      <c r="AZ29" s="89"/>
      <c r="BA29" s="89"/>
      <c r="BB29" s="91">
        <f t="shared" si="17"/>
        <v>0</v>
      </c>
      <c r="BC29" s="110">
        <f t="shared" si="18"/>
        <v>10350000</v>
      </c>
      <c r="BD29" s="110">
        <f t="shared" si="18"/>
        <v>0</v>
      </c>
      <c r="BE29" s="110">
        <f t="shared" si="19"/>
        <v>10350000</v>
      </c>
      <c r="BF29" s="89"/>
      <c r="BG29" s="89"/>
      <c r="BH29" s="90">
        <f t="shared" si="20"/>
        <v>0</v>
      </c>
      <c r="BI29" s="89"/>
      <c r="BJ29" s="89"/>
      <c r="BK29" s="90">
        <f t="shared" si="21"/>
        <v>0</v>
      </c>
      <c r="BL29" s="89"/>
      <c r="BM29" s="89"/>
      <c r="BN29" s="90">
        <f t="shared" si="22"/>
        <v>0</v>
      </c>
      <c r="BO29" s="91">
        <f t="shared" si="23"/>
        <v>0</v>
      </c>
      <c r="BP29" s="91">
        <f t="shared" si="23"/>
        <v>0</v>
      </c>
      <c r="BQ29" s="91">
        <f t="shared" si="24"/>
        <v>0</v>
      </c>
      <c r="BR29" s="5">
        <f t="shared" si="25"/>
        <v>20700000</v>
      </c>
      <c r="BS29" s="5">
        <f t="shared" si="25"/>
        <v>0</v>
      </c>
      <c r="BT29" s="5">
        <f t="shared" si="25"/>
        <v>20700000</v>
      </c>
      <c r="BU29" s="5" t="e">
        <f>+Y29-#REF!</f>
        <v>#REF!</v>
      </c>
      <c r="BV29" s="5" t="e">
        <f>+Z29-#REF!</f>
        <v>#REF!</v>
      </c>
      <c r="BW29" s="5" t="e">
        <f>+AA29-#REF!</f>
        <v>#REF!</v>
      </c>
      <c r="BX29" s="5" t="e">
        <f>+AN29-#REF!</f>
        <v>#REF!</v>
      </c>
      <c r="BY29" s="5" t="e">
        <f>+AO29-#REF!</f>
        <v>#REF!</v>
      </c>
      <c r="BZ29" s="5" t="e">
        <f>+AP29-#REF!</f>
        <v>#REF!</v>
      </c>
      <c r="CA29" s="5" t="e">
        <f>+BC29-#REF!</f>
        <v>#REF!</v>
      </c>
      <c r="CB29" s="5" t="e">
        <f>+BD29-#REF!</f>
        <v>#REF!</v>
      </c>
      <c r="CC29" s="5" t="e">
        <f>+BE29-#REF!</f>
        <v>#REF!</v>
      </c>
      <c r="CD29" s="5" t="e">
        <f>+BO29-#REF!</f>
        <v>#REF!</v>
      </c>
      <c r="CE29" s="5" t="e">
        <f>+BP29-#REF!</f>
        <v>#REF!</v>
      </c>
      <c r="CF29" s="5" t="e">
        <f>+BQ29-#REF!</f>
        <v>#REF!</v>
      </c>
      <c r="CG29" s="5">
        <f t="shared" si="26"/>
        <v>0</v>
      </c>
      <c r="CH29" s="5">
        <f t="shared" si="26"/>
        <v>0</v>
      </c>
      <c r="CI29" s="5">
        <f t="shared" si="26"/>
        <v>0</v>
      </c>
      <c r="CJ29" s="169" t="s">
        <v>120</v>
      </c>
    </row>
    <row r="30" spans="2:88" hidden="1" x14ac:dyDescent="0.25">
      <c r="B30" s="169" t="s">
        <v>156</v>
      </c>
      <c r="C30" s="48" t="s">
        <v>164</v>
      </c>
      <c r="D30" s="169" t="s">
        <v>117</v>
      </c>
      <c r="E30" s="169" t="s">
        <v>165</v>
      </c>
      <c r="F30" s="169" t="s">
        <v>160</v>
      </c>
      <c r="G30" s="169"/>
      <c r="H30" s="169" t="s">
        <v>167</v>
      </c>
      <c r="I30" s="169">
        <v>20</v>
      </c>
      <c r="J30" s="5">
        <v>17000000</v>
      </c>
      <c r="K30" s="5">
        <v>0</v>
      </c>
      <c r="L30" s="5">
        <v>17000000</v>
      </c>
      <c r="M30" s="38"/>
      <c r="N30" s="38"/>
      <c r="O30" s="110">
        <f t="shared" si="2"/>
        <v>0</v>
      </c>
      <c r="P30" s="39"/>
      <c r="Q30" s="39"/>
      <c r="R30" s="110">
        <f t="shared" si="3"/>
        <v>0</v>
      </c>
      <c r="S30" s="39"/>
      <c r="T30" s="39"/>
      <c r="U30" s="110">
        <f t="shared" si="4"/>
        <v>0</v>
      </c>
      <c r="V30" s="39"/>
      <c r="W30" s="39"/>
      <c r="X30" s="110">
        <f t="shared" si="5"/>
        <v>0</v>
      </c>
      <c r="Y30" s="110">
        <f t="shared" si="6"/>
        <v>0</v>
      </c>
      <c r="Z30" s="110">
        <f t="shared" si="6"/>
        <v>0</v>
      </c>
      <c r="AA30" s="110">
        <f t="shared" si="7"/>
        <v>0</v>
      </c>
      <c r="AB30" s="39"/>
      <c r="AC30" s="39"/>
      <c r="AD30" s="110">
        <f t="shared" si="8"/>
        <v>0</v>
      </c>
      <c r="AE30" s="112">
        <v>2833333</v>
      </c>
      <c r="AF30" s="39"/>
      <c r="AG30" s="110">
        <f t="shared" si="9"/>
        <v>2833333</v>
      </c>
      <c r="AH30" s="112">
        <v>2833333</v>
      </c>
      <c r="AI30" s="39"/>
      <c r="AJ30" s="110">
        <f t="shared" si="10"/>
        <v>2833333</v>
      </c>
      <c r="AK30" s="112">
        <v>2833334</v>
      </c>
      <c r="AL30" s="38"/>
      <c r="AM30" s="110">
        <f t="shared" si="11"/>
        <v>2833334</v>
      </c>
      <c r="AN30" s="110">
        <f t="shared" si="12"/>
        <v>8500000</v>
      </c>
      <c r="AO30" s="110">
        <f t="shared" si="12"/>
        <v>0</v>
      </c>
      <c r="AP30" s="110">
        <f t="shared" si="13"/>
        <v>8500000</v>
      </c>
      <c r="AQ30" s="112">
        <v>2833333</v>
      </c>
      <c r="AR30" s="39"/>
      <c r="AS30" s="110">
        <f t="shared" si="14"/>
        <v>2833333</v>
      </c>
      <c r="AT30" s="112">
        <v>2833333</v>
      </c>
      <c r="AU30" s="39"/>
      <c r="AV30" s="110">
        <f t="shared" si="15"/>
        <v>2833333</v>
      </c>
      <c r="AW30" s="112">
        <v>2833334</v>
      </c>
      <c r="AX30" s="39"/>
      <c r="AY30" s="110">
        <f t="shared" si="16"/>
        <v>2833334</v>
      </c>
      <c r="AZ30" s="89"/>
      <c r="BA30" s="89"/>
      <c r="BB30" s="91">
        <f t="shared" si="17"/>
        <v>0</v>
      </c>
      <c r="BC30" s="110">
        <f t="shared" si="18"/>
        <v>8500000</v>
      </c>
      <c r="BD30" s="110">
        <f t="shared" si="18"/>
        <v>0</v>
      </c>
      <c r="BE30" s="110">
        <f t="shared" si="19"/>
        <v>8500000</v>
      </c>
      <c r="BF30" s="89"/>
      <c r="BG30" s="89"/>
      <c r="BH30" s="90">
        <f t="shared" si="20"/>
        <v>0</v>
      </c>
      <c r="BI30" s="89"/>
      <c r="BJ30" s="89"/>
      <c r="BK30" s="90">
        <f t="shared" si="21"/>
        <v>0</v>
      </c>
      <c r="BL30" s="89"/>
      <c r="BM30" s="89"/>
      <c r="BN30" s="90">
        <f t="shared" si="22"/>
        <v>0</v>
      </c>
      <c r="BO30" s="91">
        <f t="shared" si="23"/>
        <v>0</v>
      </c>
      <c r="BP30" s="91">
        <f t="shared" si="23"/>
        <v>0</v>
      </c>
      <c r="BQ30" s="91">
        <f t="shared" si="24"/>
        <v>0</v>
      </c>
      <c r="BR30" s="5">
        <f t="shared" si="25"/>
        <v>17000000</v>
      </c>
      <c r="BS30" s="5">
        <f t="shared" si="25"/>
        <v>0</v>
      </c>
      <c r="BT30" s="5">
        <f t="shared" si="25"/>
        <v>17000000</v>
      </c>
      <c r="BU30" s="5" t="e">
        <f>+Y30-#REF!</f>
        <v>#REF!</v>
      </c>
      <c r="BV30" s="5" t="e">
        <f>+Z30-#REF!</f>
        <v>#REF!</v>
      </c>
      <c r="BW30" s="5" t="e">
        <f>+AA30-#REF!</f>
        <v>#REF!</v>
      </c>
      <c r="BX30" s="5" t="e">
        <f>+AN30-#REF!</f>
        <v>#REF!</v>
      </c>
      <c r="BY30" s="5" t="e">
        <f>+AO30-#REF!</f>
        <v>#REF!</v>
      </c>
      <c r="BZ30" s="5" t="e">
        <f>+AP30-#REF!</f>
        <v>#REF!</v>
      </c>
      <c r="CA30" s="5" t="e">
        <f>+BC30-#REF!</f>
        <v>#REF!</v>
      </c>
      <c r="CB30" s="5" t="e">
        <f>+BD30-#REF!</f>
        <v>#REF!</v>
      </c>
      <c r="CC30" s="5" t="e">
        <f>+BE30-#REF!</f>
        <v>#REF!</v>
      </c>
      <c r="CD30" s="5" t="e">
        <f>+BO30-#REF!</f>
        <v>#REF!</v>
      </c>
      <c r="CE30" s="5" t="e">
        <f>+BP30-#REF!</f>
        <v>#REF!</v>
      </c>
      <c r="CF30" s="5" t="e">
        <f>+BQ30-#REF!</f>
        <v>#REF!</v>
      </c>
      <c r="CG30" s="5">
        <f t="shared" si="26"/>
        <v>0</v>
      </c>
      <c r="CH30" s="5">
        <f t="shared" si="26"/>
        <v>0</v>
      </c>
      <c r="CI30" s="5">
        <f t="shared" si="26"/>
        <v>0</v>
      </c>
      <c r="CJ30" s="169" t="s">
        <v>120</v>
      </c>
    </row>
    <row r="31" spans="2:88" hidden="1" x14ac:dyDescent="0.25">
      <c r="B31" s="169" t="s">
        <v>156</v>
      </c>
      <c r="C31" s="48" t="s">
        <v>168</v>
      </c>
      <c r="D31" s="169" t="s">
        <v>121</v>
      </c>
      <c r="E31" s="169"/>
      <c r="F31" s="169" t="s">
        <v>158</v>
      </c>
      <c r="G31" s="169"/>
      <c r="H31" s="169" t="s">
        <v>159</v>
      </c>
      <c r="I31" s="169">
        <v>30</v>
      </c>
      <c r="J31" s="5">
        <v>2955000</v>
      </c>
      <c r="K31" s="5">
        <v>0</v>
      </c>
      <c r="L31" s="5">
        <v>2955000</v>
      </c>
      <c r="M31" s="38"/>
      <c r="N31" s="38"/>
      <c r="O31" s="110">
        <f t="shared" si="2"/>
        <v>0</v>
      </c>
      <c r="P31" s="39"/>
      <c r="Q31" s="39"/>
      <c r="R31" s="110">
        <f t="shared" si="3"/>
        <v>0</v>
      </c>
      <c r="S31" s="39"/>
      <c r="T31" s="39"/>
      <c r="U31" s="110">
        <f t="shared" si="4"/>
        <v>0</v>
      </c>
      <c r="V31" s="39"/>
      <c r="W31" s="39"/>
      <c r="X31" s="110">
        <f t="shared" si="5"/>
        <v>0</v>
      </c>
      <c r="Y31" s="110">
        <f t="shared" si="6"/>
        <v>0</v>
      </c>
      <c r="Z31" s="110">
        <f t="shared" si="6"/>
        <v>0</v>
      </c>
      <c r="AA31" s="110">
        <f t="shared" si="7"/>
        <v>0</v>
      </c>
      <c r="AB31" s="39"/>
      <c r="AC31" s="39"/>
      <c r="AD31" s="110">
        <f t="shared" si="8"/>
        <v>0</v>
      </c>
      <c r="AE31" s="112">
        <v>0</v>
      </c>
      <c r="AF31" s="39"/>
      <c r="AG31" s="110">
        <f t="shared" si="9"/>
        <v>0</v>
      </c>
      <c r="AH31" s="112">
        <v>0</v>
      </c>
      <c r="AI31" s="39"/>
      <c r="AJ31" s="110">
        <f t="shared" si="10"/>
        <v>0</v>
      </c>
      <c r="AK31" s="112">
        <v>0</v>
      </c>
      <c r="AL31" s="38"/>
      <c r="AM31" s="110">
        <f t="shared" si="11"/>
        <v>0</v>
      </c>
      <c r="AN31" s="110">
        <f t="shared" si="12"/>
        <v>0</v>
      </c>
      <c r="AO31" s="110">
        <f t="shared" si="12"/>
        <v>0</v>
      </c>
      <c r="AP31" s="110">
        <f t="shared" si="13"/>
        <v>0</v>
      </c>
      <c r="AQ31" s="112">
        <v>0</v>
      </c>
      <c r="AR31" s="39"/>
      <c r="AS31" s="110">
        <f t="shared" si="14"/>
        <v>0</v>
      </c>
      <c r="AT31" s="112">
        <v>0</v>
      </c>
      <c r="AU31" s="39"/>
      <c r="AV31" s="110">
        <f t="shared" si="15"/>
        <v>0</v>
      </c>
      <c r="AW31" s="112">
        <v>0</v>
      </c>
      <c r="AX31" s="39"/>
      <c r="AY31" s="110">
        <f t="shared" si="16"/>
        <v>0</v>
      </c>
      <c r="AZ31" s="89"/>
      <c r="BA31" s="89"/>
      <c r="BB31" s="91">
        <f t="shared" si="17"/>
        <v>0</v>
      </c>
      <c r="BC31" s="110">
        <f t="shared" si="18"/>
        <v>0</v>
      </c>
      <c r="BD31" s="110">
        <f t="shared" si="18"/>
        <v>0</v>
      </c>
      <c r="BE31" s="110">
        <f t="shared" si="19"/>
        <v>0</v>
      </c>
      <c r="BF31" s="89"/>
      <c r="BG31" s="89"/>
      <c r="BH31" s="90">
        <f t="shared" si="20"/>
        <v>0</v>
      </c>
      <c r="BI31" s="89"/>
      <c r="BJ31" s="89"/>
      <c r="BK31" s="90">
        <f t="shared" si="21"/>
        <v>0</v>
      </c>
      <c r="BL31" s="89"/>
      <c r="BM31" s="89"/>
      <c r="BN31" s="90">
        <f t="shared" si="22"/>
        <v>0</v>
      </c>
      <c r="BO31" s="91">
        <f t="shared" si="23"/>
        <v>0</v>
      </c>
      <c r="BP31" s="91">
        <f t="shared" si="23"/>
        <v>0</v>
      </c>
      <c r="BQ31" s="91">
        <f t="shared" si="24"/>
        <v>0</v>
      </c>
      <c r="BR31" s="5">
        <f t="shared" si="25"/>
        <v>0</v>
      </c>
      <c r="BS31" s="5">
        <f t="shared" si="25"/>
        <v>0</v>
      </c>
      <c r="BT31" s="5">
        <f t="shared" si="25"/>
        <v>0</v>
      </c>
      <c r="BU31" s="5" t="e">
        <f>+Y31-#REF!</f>
        <v>#REF!</v>
      </c>
      <c r="BV31" s="5" t="e">
        <f>+Z31-#REF!</f>
        <v>#REF!</v>
      </c>
      <c r="BW31" s="5" t="e">
        <f>+AA31-#REF!</f>
        <v>#REF!</v>
      </c>
      <c r="BX31" s="5" t="e">
        <f>+AN31-#REF!</f>
        <v>#REF!</v>
      </c>
      <c r="BY31" s="5" t="e">
        <f>+AO31-#REF!</f>
        <v>#REF!</v>
      </c>
      <c r="BZ31" s="5" t="e">
        <f>+AP31-#REF!</f>
        <v>#REF!</v>
      </c>
      <c r="CA31" s="5" t="e">
        <f>+BC31-#REF!</f>
        <v>#REF!</v>
      </c>
      <c r="CB31" s="5" t="e">
        <f>+BD31-#REF!</f>
        <v>#REF!</v>
      </c>
      <c r="CC31" s="5" t="e">
        <f>+BE31-#REF!</f>
        <v>#REF!</v>
      </c>
      <c r="CD31" s="5" t="e">
        <f>+BO31-#REF!</f>
        <v>#REF!</v>
      </c>
      <c r="CE31" s="5" t="e">
        <f>+BP31-#REF!</f>
        <v>#REF!</v>
      </c>
      <c r="CF31" s="5" t="e">
        <f>+BQ31-#REF!</f>
        <v>#REF!</v>
      </c>
      <c r="CG31" s="5">
        <f t="shared" si="26"/>
        <v>-2955000</v>
      </c>
      <c r="CH31" s="5">
        <f t="shared" si="26"/>
        <v>0</v>
      </c>
      <c r="CI31" s="5">
        <f t="shared" si="26"/>
        <v>-2955000</v>
      </c>
      <c r="CJ31" s="169" t="s">
        <v>120</v>
      </c>
    </row>
    <row r="32" spans="2:88" hidden="1" x14ac:dyDescent="0.25">
      <c r="B32" s="169" t="s">
        <v>156</v>
      </c>
      <c r="C32" s="48" t="s">
        <v>168</v>
      </c>
      <c r="D32" s="169" t="s">
        <v>117</v>
      </c>
      <c r="E32" s="169"/>
      <c r="F32" s="169" t="s">
        <v>160</v>
      </c>
      <c r="G32" s="169"/>
      <c r="H32" s="169" t="s">
        <v>159</v>
      </c>
      <c r="I32" s="169">
        <v>30</v>
      </c>
      <c r="J32" s="5">
        <v>6045000</v>
      </c>
      <c r="K32" s="5">
        <v>0</v>
      </c>
      <c r="L32" s="5">
        <v>6045000</v>
      </c>
      <c r="M32" s="38"/>
      <c r="N32" s="38"/>
      <c r="O32" s="110">
        <f t="shared" si="2"/>
        <v>0</v>
      </c>
      <c r="P32" s="39"/>
      <c r="Q32" s="39"/>
      <c r="R32" s="110">
        <f t="shared" si="3"/>
        <v>0</v>
      </c>
      <c r="S32" s="39"/>
      <c r="T32" s="39"/>
      <c r="U32" s="110">
        <f t="shared" si="4"/>
        <v>0</v>
      </c>
      <c r="V32" s="39"/>
      <c r="W32" s="39"/>
      <c r="X32" s="110">
        <f t="shared" si="5"/>
        <v>0</v>
      </c>
      <c r="Y32" s="110">
        <f t="shared" si="6"/>
        <v>0</v>
      </c>
      <c r="Z32" s="110">
        <f t="shared" si="6"/>
        <v>0</v>
      </c>
      <c r="AA32" s="110">
        <f t="shared" si="7"/>
        <v>0</v>
      </c>
      <c r="AB32" s="39"/>
      <c r="AC32" s="39"/>
      <c r="AD32" s="110">
        <f t="shared" si="8"/>
        <v>0</v>
      </c>
      <c r="AE32" s="112">
        <v>0</v>
      </c>
      <c r="AF32" s="39"/>
      <c r="AG32" s="110">
        <f t="shared" si="9"/>
        <v>0</v>
      </c>
      <c r="AH32" s="112">
        <v>0</v>
      </c>
      <c r="AI32" s="39"/>
      <c r="AJ32" s="110">
        <f t="shared" si="10"/>
        <v>0</v>
      </c>
      <c r="AK32" s="112">
        <v>0</v>
      </c>
      <c r="AL32" s="38"/>
      <c r="AM32" s="110">
        <f t="shared" si="11"/>
        <v>0</v>
      </c>
      <c r="AN32" s="110">
        <f t="shared" si="12"/>
        <v>0</v>
      </c>
      <c r="AO32" s="110">
        <f t="shared" si="12"/>
        <v>0</v>
      </c>
      <c r="AP32" s="110">
        <f t="shared" si="13"/>
        <v>0</v>
      </c>
      <c r="AQ32" s="112">
        <v>0</v>
      </c>
      <c r="AR32" s="39"/>
      <c r="AS32" s="110">
        <f t="shared" si="14"/>
        <v>0</v>
      </c>
      <c r="AT32" s="112">
        <v>0</v>
      </c>
      <c r="AU32" s="39"/>
      <c r="AV32" s="110">
        <f t="shared" si="15"/>
        <v>0</v>
      </c>
      <c r="AW32" s="112">
        <v>0</v>
      </c>
      <c r="AX32" s="39"/>
      <c r="AY32" s="110">
        <f t="shared" si="16"/>
        <v>0</v>
      </c>
      <c r="AZ32" s="89"/>
      <c r="BA32" s="89"/>
      <c r="BB32" s="91">
        <f t="shared" si="17"/>
        <v>0</v>
      </c>
      <c r="BC32" s="110">
        <f t="shared" si="18"/>
        <v>0</v>
      </c>
      <c r="BD32" s="110">
        <f t="shared" si="18"/>
        <v>0</v>
      </c>
      <c r="BE32" s="110">
        <f t="shared" si="19"/>
        <v>0</v>
      </c>
      <c r="BF32" s="89"/>
      <c r="BG32" s="89"/>
      <c r="BH32" s="90">
        <f t="shared" si="20"/>
        <v>0</v>
      </c>
      <c r="BI32" s="89"/>
      <c r="BJ32" s="89"/>
      <c r="BK32" s="90">
        <f t="shared" si="21"/>
        <v>0</v>
      </c>
      <c r="BL32" s="89"/>
      <c r="BM32" s="89"/>
      <c r="BN32" s="90">
        <f t="shared" si="22"/>
        <v>0</v>
      </c>
      <c r="BO32" s="91">
        <f t="shared" si="23"/>
        <v>0</v>
      </c>
      <c r="BP32" s="91">
        <f t="shared" si="23"/>
        <v>0</v>
      </c>
      <c r="BQ32" s="91">
        <f t="shared" si="24"/>
        <v>0</v>
      </c>
      <c r="BR32" s="5">
        <f t="shared" si="25"/>
        <v>0</v>
      </c>
      <c r="BS32" s="5">
        <f t="shared" si="25"/>
        <v>0</v>
      </c>
      <c r="BT32" s="5">
        <f t="shared" si="25"/>
        <v>0</v>
      </c>
      <c r="BU32" s="5" t="e">
        <f>+Y32-#REF!</f>
        <v>#REF!</v>
      </c>
      <c r="BV32" s="5" t="e">
        <f>+Z32-#REF!</f>
        <v>#REF!</v>
      </c>
      <c r="BW32" s="5" t="e">
        <f>+AA32-#REF!</f>
        <v>#REF!</v>
      </c>
      <c r="BX32" s="5" t="e">
        <f>+AN32-#REF!</f>
        <v>#REF!</v>
      </c>
      <c r="BY32" s="5" t="e">
        <f>+AO32-#REF!</f>
        <v>#REF!</v>
      </c>
      <c r="BZ32" s="5" t="e">
        <f>+AP32-#REF!</f>
        <v>#REF!</v>
      </c>
      <c r="CA32" s="5" t="e">
        <f>+BC32-#REF!</f>
        <v>#REF!</v>
      </c>
      <c r="CB32" s="5" t="e">
        <f>+BD32-#REF!</f>
        <v>#REF!</v>
      </c>
      <c r="CC32" s="5" t="e">
        <f>+BE32-#REF!</f>
        <v>#REF!</v>
      </c>
      <c r="CD32" s="5" t="e">
        <f>+BO32-#REF!</f>
        <v>#REF!</v>
      </c>
      <c r="CE32" s="5" t="e">
        <f>+BP32-#REF!</f>
        <v>#REF!</v>
      </c>
      <c r="CF32" s="5" t="e">
        <f>+BQ32-#REF!</f>
        <v>#REF!</v>
      </c>
      <c r="CG32" s="5">
        <f t="shared" si="26"/>
        <v>-6045000</v>
      </c>
      <c r="CH32" s="5">
        <f t="shared" si="26"/>
        <v>0</v>
      </c>
      <c r="CI32" s="5">
        <f t="shared" si="26"/>
        <v>-6045000</v>
      </c>
      <c r="CJ32" s="169" t="s">
        <v>120</v>
      </c>
    </row>
    <row r="33" spans="1:88" hidden="1" x14ac:dyDescent="0.25">
      <c r="A33" s="169"/>
      <c r="B33" s="169" t="s">
        <v>156</v>
      </c>
      <c r="C33" s="48" t="s">
        <v>170</v>
      </c>
      <c r="D33" s="169" t="s">
        <v>121</v>
      </c>
      <c r="E33" s="169" t="s">
        <v>165</v>
      </c>
      <c r="F33" s="169" t="s">
        <v>158</v>
      </c>
      <c r="G33" s="169"/>
      <c r="H33" s="169" t="s">
        <v>159</v>
      </c>
      <c r="I33" s="169">
        <v>30</v>
      </c>
      <c r="J33" s="5">
        <v>1500000</v>
      </c>
      <c r="K33" s="5">
        <v>0</v>
      </c>
      <c r="L33" s="5">
        <v>1500000</v>
      </c>
      <c r="M33" s="38"/>
      <c r="N33" s="38"/>
      <c r="O33" s="110">
        <f t="shared" si="2"/>
        <v>0</v>
      </c>
      <c r="P33" s="39"/>
      <c r="Q33" s="39"/>
      <c r="R33" s="110">
        <f t="shared" si="3"/>
        <v>0</v>
      </c>
      <c r="S33" s="39"/>
      <c r="T33" s="39"/>
      <c r="U33" s="110">
        <f t="shared" si="4"/>
        <v>0</v>
      </c>
      <c r="V33" s="39"/>
      <c r="W33" s="39"/>
      <c r="X33" s="110">
        <f t="shared" si="5"/>
        <v>0</v>
      </c>
      <c r="Y33" s="110">
        <f t="shared" si="6"/>
        <v>0</v>
      </c>
      <c r="Z33" s="110">
        <f t="shared" si="6"/>
        <v>0</v>
      </c>
      <c r="AA33" s="110">
        <f t="shared" si="7"/>
        <v>0</v>
      </c>
      <c r="AB33" s="39"/>
      <c r="AC33" s="39"/>
      <c r="AD33" s="110">
        <f t="shared" si="8"/>
        <v>0</v>
      </c>
      <c r="AE33" s="112">
        <v>250000</v>
      </c>
      <c r="AF33" s="39"/>
      <c r="AG33" s="110">
        <f t="shared" si="9"/>
        <v>250000</v>
      </c>
      <c r="AH33" s="112">
        <v>250000</v>
      </c>
      <c r="AI33" s="39"/>
      <c r="AJ33" s="110">
        <f t="shared" si="10"/>
        <v>250000</v>
      </c>
      <c r="AK33" s="112">
        <v>250000</v>
      </c>
      <c r="AL33" s="38"/>
      <c r="AM33" s="110">
        <f t="shared" si="11"/>
        <v>250000</v>
      </c>
      <c r="AN33" s="110">
        <f t="shared" si="12"/>
        <v>750000</v>
      </c>
      <c r="AO33" s="110">
        <f t="shared" si="12"/>
        <v>0</v>
      </c>
      <c r="AP33" s="110">
        <f t="shared" si="13"/>
        <v>750000</v>
      </c>
      <c r="AQ33" s="112">
        <v>250000</v>
      </c>
      <c r="AR33" s="39"/>
      <c r="AS33" s="110">
        <f t="shared" si="14"/>
        <v>250000</v>
      </c>
      <c r="AT33" s="112">
        <v>250000</v>
      </c>
      <c r="AU33" s="39"/>
      <c r="AV33" s="110">
        <f t="shared" si="15"/>
        <v>250000</v>
      </c>
      <c r="AW33" s="112">
        <v>250000</v>
      </c>
      <c r="AX33" s="39"/>
      <c r="AY33" s="110">
        <f t="shared" si="16"/>
        <v>250000</v>
      </c>
      <c r="AZ33" s="89"/>
      <c r="BA33" s="89"/>
      <c r="BB33" s="91">
        <f t="shared" si="17"/>
        <v>0</v>
      </c>
      <c r="BC33" s="110">
        <f t="shared" si="18"/>
        <v>750000</v>
      </c>
      <c r="BD33" s="110">
        <f t="shared" si="18"/>
        <v>0</v>
      </c>
      <c r="BE33" s="110">
        <f t="shared" si="19"/>
        <v>750000</v>
      </c>
      <c r="BF33" s="89"/>
      <c r="BG33" s="89"/>
      <c r="BH33" s="90">
        <f t="shared" si="20"/>
        <v>0</v>
      </c>
      <c r="BI33" s="89"/>
      <c r="BJ33" s="89"/>
      <c r="BK33" s="90">
        <f t="shared" si="21"/>
        <v>0</v>
      </c>
      <c r="BL33" s="89"/>
      <c r="BM33" s="89"/>
      <c r="BN33" s="90">
        <f t="shared" si="22"/>
        <v>0</v>
      </c>
      <c r="BO33" s="91">
        <f t="shared" si="23"/>
        <v>0</v>
      </c>
      <c r="BP33" s="91">
        <f t="shared" si="23"/>
        <v>0</v>
      </c>
      <c r="BQ33" s="91">
        <f t="shared" si="24"/>
        <v>0</v>
      </c>
      <c r="BR33" s="5">
        <f t="shared" si="25"/>
        <v>1500000</v>
      </c>
      <c r="BS33" s="5">
        <f t="shared" si="25"/>
        <v>0</v>
      </c>
      <c r="BT33" s="5">
        <f t="shared" si="25"/>
        <v>1500000</v>
      </c>
      <c r="BU33" s="5" t="e">
        <f>+Y33-#REF!</f>
        <v>#REF!</v>
      </c>
      <c r="BV33" s="5" t="e">
        <f>+Z33-#REF!</f>
        <v>#REF!</v>
      </c>
      <c r="BW33" s="5" t="e">
        <f>+AA33-#REF!</f>
        <v>#REF!</v>
      </c>
      <c r="BX33" s="5" t="e">
        <f>+AN33-#REF!</f>
        <v>#REF!</v>
      </c>
      <c r="BY33" s="5" t="e">
        <f>+AO33-#REF!</f>
        <v>#REF!</v>
      </c>
      <c r="BZ33" s="5" t="e">
        <f>+AP33-#REF!</f>
        <v>#REF!</v>
      </c>
      <c r="CA33" s="5" t="e">
        <f>+BC33-#REF!</f>
        <v>#REF!</v>
      </c>
      <c r="CB33" s="5" t="e">
        <f>+BD33-#REF!</f>
        <v>#REF!</v>
      </c>
      <c r="CC33" s="5" t="e">
        <f>+BE33-#REF!</f>
        <v>#REF!</v>
      </c>
      <c r="CD33" s="5" t="e">
        <f>+BO33-#REF!</f>
        <v>#REF!</v>
      </c>
      <c r="CE33" s="5" t="e">
        <f>+BP33-#REF!</f>
        <v>#REF!</v>
      </c>
      <c r="CF33" s="5" t="e">
        <f>+BQ33-#REF!</f>
        <v>#REF!</v>
      </c>
      <c r="CG33" s="5">
        <f t="shared" si="26"/>
        <v>0</v>
      </c>
      <c r="CH33" s="5">
        <f t="shared" si="26"/>
        <v>0</v>
      </c>
      <c r="CI33" s="5">
        <f t="shared" si="26"/>
        <v>0</v>
      </c>
      <c r="CJ33" s="169" t="s">
        <v>120</v>
      </c>
    </row>
    <row r="34" spans="1:88" hidden="1" x14ac:dyDescent="0.25">
      <c r="A34" s="169"/>
      <c r="B34" s="169" t="s">
        <v>156</v>
      </c>
      <c r="C34" s="48" t="s">
        <v>170</v>
      </c>
      <c r="D34" s="169" t="s">
        <v>117</v>
      </c>
      <c r="E34" s="169" t="s">
        <v>165</v>
      </c>
      <c r="F34" s="169" t="s">
        <v>160</v>
      </c>
      <c r="G34" s="169"/>
      <c r="H34" s="169" t="s">
        <v>159</v>
      </c>
      <c r="I34" s="169">
        <v>30</v>
      </c>
      <c r="J34" s="5">
        <v>48500000</v>
      </c>
      <c r="K34" s="5">
        <v>0</v>
      </c>
      <c r="L34" s="5">
        <v>48500000</v>
      </c>
      <c r="M34" s="38"/>
      <c r="N34" s="38"/>
      <c r="O34" s="110">
        <f t="shared" si="2"/>
        <v>0</v>
      </c>
      <c r="P34" s="39"/>
      <c r="Q34" s="39"/>
      <c r="R34" s="110">
        <f t="shared" si="3"/>
        <v>0</v>
      </c>
      <c r="S34" s="39"/>
      <c r="T34" s="39"/>
      <c r="U34" s="110">
        <f t="shared" si="4"/>
        <v>0</v>
      </c>
      <c r="V34" s="39"/>
      <c r="W34" s="39"/>
      <c r="X34" s="110">
        <f t="shared" si="5"/>
        <v>0</v>
      </c>
      <c r="Y34" s="110">
        <f t="shared" si="6"/>
        <v>0</v>
      </c>
      <c r="Z34" s="110">
        <f t="shared" si="6"/>
        <v>0</v>
      </c>
      <c r="AA34" s="110">
        <f t="shared" si="7"/>
        <v>0</v>
      </c>
      <c r="AB34" s="39"/>
      <c r="AC34" s="39"/>
      <c r="AD34" s="110">
        <f t="shared" si="8"/>
        <v>0</v>
      </c>
      <c r="AE34" s="112">
        <v>9700000</v>
      </c>
      <c r="AF34" s="39"/>
      <c r="AG34" s="110">
        <f t="shared" si="9"/>
        <v>9700000</v>
      </c>
      <c r="AH34" s="112">
        <v>9700000</v>
      </c>
      <c r="AI34" s="39"/>
      <c r="AJ34" s="110">
        <f t="shared" si="10"/>
        <v>9700000</v>
      </c>
      <c r="AK34" s="112">
        <v>9700000</v>
      </c>
      <c r="AL34" s="38"/>
      <c r="AM34" s="110">
        <f t="shared" si="11"/>
        <v>9700000</v>
      </c>
      <c r="AN34" s="110">
        <f t="shared" si="12"/>
        <v>29100000</v>
      </c>
      <c r="AO34" s="110">
        <f t="shared" si="12"/>
        <v>0</v>
      </c>
      <c r="AP34" s="110">
        <f t="shared" si="13"/>
        <v>29100000</v>
      </c>
      <c r="AQ34" s="112">
        <v>9700000</v>
      </c>
      <c r="AR34" s="39"/>
      <c r="AS34" s="110">
        <f t="shared" si="14"/>
        <v>9700000</v>
      </c>
      <c r="AT34" s="112">
        <v>9700000</v>
      </c>
      <c r="AU34" s="39"/>
      <c r="AV34" s="110">
        <f t="shared" si="15"/>
        <v>9700000</v>
      </c>
      <c r="AW34" s="39"/>
      <c r="AX34" s="39"/>
      <c r="AY34" s="110">
        <f t="shared" si="16"/>
        <v>0</v>
      </c>
      <c r="AZ34" s="89"/>
      <c r="BA34" s="89"/>
      <c r="BB34" s="91">
        <f t="shared" si="17"/>
        <v>0</v>
      </c>
      <c r="BC34" s="110">
        <f t="shared" si="18"/>
        <v>19400000</v>
      </c>
      <c r="BD34" s="110">
        <f t="shared" si="18"/>
        <v>0</v>
      </c>
      <c r="BE34" s="110">
        <f t="shared" si="19"/>
        <v>19400000</v>
      </c>
      <c r="BF34" s="89"/>
      <c r="BG34" s="89"/>
      <c r="BH34" s="90">
        <f t="shared" si="20"/>
        <v>0</v>
      </c>
      <c r="BI34" s="89"/>
      <c r="BJ34" s="89"/>
      <c r="BK34" s="90">
        <f t="shared" si="21"/>
        <v>0</v>
      </c>
      <c r="BL34" s="89"/>
      <c r="BM34" s="89"/>
      <c r="BN34" s="90">
        <f t="shared" si="22"/>
        <v>0</v>
      </c>
      <c r="BO34" s="91">
        <f t="shared" si="23"/>
        <v>0</v>
      </c>
      <c r="BP34" s="91">
        <f t="shared" si="23"/>
        <v>0</v>
      </c>
      <c r="BQ34" s="91">
        <f t="shared" si="24"/>
        <v>0</v>
      </c>
      <c r="BR34" s="5">
        <f t="shared" si="25"/>
        <v>48500000</v>
      </c>
      <c r="BS34" s="5">
        <f t="shared" si="25"/>
        <v>0</v>
      </c>
      <c r="BT34" s="5">
        <f t="shared" si="25"/>
        <v>48500000</v>
      </c>
      <c r="BU34" s="5" t="e">
        <f>+Y34-#REF!</f>
        <v>#REF!</v>
      </c>
      <c r="BV34" s="5" t="e">
        <f>+Z34-#REF!</f>
        <v>#REF!</v>
      </c>
      <c r="BW34" s="5" t="e">
        <f>+AA34-#REF!</f>
        <v>#REF!</v>
      </c>
      <c r="BX34" s="5" t="e">
        <f>+AN34-#REF!</f>
        <v>#REF!</v>
      </c>
      <c r="BY34" s="5" t="e">
        <f>+AO34-#REF!</f>
        <v>#REF!</v>
      </c>
      <c r="BZ34" s="5" t="e">
        <f>+AP34-#REF!</f>
        <v>#REF!</v>
      </c>
      <c r="CA34" s="5" t="e">
        <f>+BC34-#REF!</f>
        <v>#REF!</v>
      </c>
      <c r="CB34" s="5" t="e">
        <f>+BD34-#REF!</f>
        <v>#REF!</v>
      </c>
      <c r="CC34" s="5" t="e">
        <f>+BE34-#REF!</f>
        <v>#REF!</v>
      </c>
      <c r="CD34" s="5" t="e">
        <f>+BO34-#REF!</f>
        <v>#REF!</v>
      </c>
      <c r="CE34" s="5" t="e">
        <f>+BP34-#REF!</f>
        <v>#REF!</v>
      </c>
      <c r="CF34" s="5" t="e">
        <f>+BQ34-#REF!</f>
        <v>#REF!</v>
      </c>
      <c r="CG34" s="5">
        <f t="shared" si="26"/>
        <v>0</v>
      </c>
      <c r="CH34" s="5">
        <f t="shared" si="26"/>
        <v>0</v>
      </c>
      <c r="CI34" s="5">
        <f t="shared" si="26"/>
        <v>0</v>
      </c>
      <c r="CJ34" s="169" t="s">
        <v>120</v>
      </c>
    </row>
    <row r="35" spans="1:88" hidden="1" x14ac:dyDescent="0.25">
      <c r="A35" s="169"/>
      <c r="B35" s="169" t="s">
        <v>156</v>
      </c>
      <c r="C35" s="48" t="s">
        <v>171</v>
      </c>
      <c r="D35" s="169" t="s">
        <v>121</v>
      </c>
      <c r="E35" s="169" t="s">
        <v>165</v>
      </c>
      <c r="F35" s="169" t="s">
        <v>158</v>
      </c>
      <c r="G35" s="169"/>
      <c r="H35" s="169" t="s">
        <v>166</v>
      </c>
      <c r="I35" s="169">
        <v>10</v>
      </c>
      <c r="J35" s="5">
        <v>2000000</v>
      </c>
      <c r="K35" s="5">
        <v>0</v>
      </c>
      <c r="L35" s="5">
        <v>2000000</v>
      </c>
      <c r="M35" s="38"/>
      <c r="N35" s="38"/>
      <c r="O35" s="110">
        <f t="shared" si="2"/>
        <v>0</v>
      </c>
      <c r="P35" s="39"/>
      <c r="Q35" s="39"/>
      <c r="R35" s="110">
        <f t="shared" si="3"/>
        <v>0</v>
      </c>
      <c r="S35" s="39"/>
      <c r="T35" s="39"/>
      <c r="U35" s="110">
        <f t="shared" si="4"/>
        <v>0</v>
      </c>
      <c r="V35" s="39"/>
      <c r="W35" s="39"/>
      <c r="X35" s="110">
        <f t="shared" si="5"/>
        <v>0</v>
      </c>
      <c r="Y35" s="110">
        <f t="shared" si="6"/>
        <v>0</v>
      </c>
      <c r="Z35" s="110">
        <f t="shared" si="6"/>
        <v>0</v>
      </c>
      <c r="AA35" s="110">
        <f t="shared" si="7"/>
        <v>0</v>
      </c>
      <c r="AB35" s="39"/>
      <c r="AC35" s="39"/>
      <c r="AD35" s="110">
        <f t="shared" si="8"/>
        <v>0</v>
      </c>
      <c r="AE35" s="112">
        <v>333333</v>
      </c>
      <c r="AF35" s="39"/>
      <c r="AG35" s="110">
        <f t="shared" si="9"/>
        <v>333333</v>
      </c>
      <c r="AH35" s="112">
        <v>333333</v>
      </c>
      <c r="AI35" s="39"/>
      <c r="AJ35" s="110">
        <f t="shared" si="10"/>
        <v>333333</v>
      </c>
      <c r="AK35" s="112">
        <v>333334</v>
      </c>
      <c r="AL35" s="38"/>
      <c r="AM35" s="110">
        <f t="shared" si="11"/>
        <v>333334</v>
      </c>
      <c r="AN35" s="110">
        <f t="shared" si="12"/>
        <v>1000000</v>
      </c>
      <c r="AO35" s="110">
        <f t="shared" si="12"/>
        <v>0</v>
      </c>
      <c r="AP35" s="110">
        <f t="shared" si="13"/>
        <v>1000000</v>
      </c>
      <c r="AQ35" s="112">
        <v>333333</v>
      </c>
      <c r="AR35" s="39"/>
      <c r="AS35" s="110">
        <f t="shared" si="14"/>
        <v>333333</v>
      </c>
      <c r="AT35" s="112">
        <v>333333</v>
      </c>
      <c r="AU35" s="39"/>
      <c r="AV35" s="110">
        <f t="shared" si="15"/>
        <v>333333</v>
      </c>
      <c r="AW35" s="112">
        <v>333334</v>
      </c>
      <c r="AX35" s="39"/>
      <c r="AY35" s="110">
        <f t="shared" si="16"/>
        <v>333334</v>
      </c>
      <c r="AZ35" s="89"/>
      <c r="BA35" s="89"/>
      <c r="BB35" s="91">
        <f t="shared" si="17"/>
        <v>0</v>
      </c>
      <c r="BC35" s="110">
        <f t="shared" si="18"/>
        <v>1000000</v>
      </c>
      <c r="BD35" s="110">
        <f t="shared" si="18"/>
        <v>0</v>
      </c>
      <c r="BE35" s="110">
        <f t="shared" si="19"/>
        <v>1000000</v>
      </c>
      <c r="BF35" s="89"/>
      <c r="BG35" s="89"/>
      <c r="BH35" s="90">
        <f t="shared" si="20"/>
        <v>0</v>
      </c>
      <c r="BI35" s="89"/>
      <c r="BJ35" s="89"/>
      <c r="BK35" s="90">
        <f t="shared" si="21"/>
        <v>0</v>
      </c>
      <c r="BL35" s="89"/>
      <c r="BM35" s="89"/>
      <c r="BN35" s="90">
        <f t="shared" si="22"/>
        <v>0</v>
      </c>
      <c r="BO35" s="91">
        <f t="shared" si="23"/>
        <v>0</v>
      </c>
      <c r="BP35" s="91">
        <f t="shared" si="23"/>
        <v>0</v>
      </c>
      <c r="BQ35" s="91">
        <f t="shared" si="24"/>
        <v>0</v>
      </c>
      <c r="BR35" s="5">
        <f t="shared" si="25"/>
        <v>2000000</v>
      </c>
      <c r="BS35" s="5">
        <f t="shared" si="25"/>
        <v>0</v>
      </c>
      <c r="BT35" s="5">
        <f t="shared" si="25"/>
        <v>2000000</v>
      </c>
      <c r="BU35" s="5" t="e">
        <f>+Y35-#REF!</f>
        <v>#REF!</v>
      </c>
      <c r="BV35" s="5" t="e">
        <f>+Z35-#REF!</f>
        <v>#REF!</v>
      </c>
      <c r="BW35" s="5" t="e">
        <f>+AA35-#REF!</f>
        <v>#REF!</v>
      </c>
      <c r="BX35" s="5" t="e">
        <f>+AN35-#REF!</f>
        <v>#REF!</v>
      </c>
      <c r="BY35" s="5" t="e">
        <f>+AO35-#REF!</f>
        <v>#REF!</v>
      </c>
      <c r="BZ35" s="5" t="e">
        <f>+AP35-#REF!</f>
        <v>#REF!</v>
      </c>
      <c r="CA35" s="5" t="e">
        <f>+BC35-#REF!</f>
        <v>#REF!</v>
      </c>
      <c r="CB35" s="5" t="e">
        <f>+BD35-#REF!</f>
        <v>#REF!</v>
      </c>
      <c r="CC35" s="5" t="e">
        <f>+BE35-#REF!</f>
        <v>#REF!</v>
      </c>
      <c r="CD35" s="5" t="e">
        <f>+BO35-#REF!</f>
        <v>#REF!</v>
      </c>
      <c r="CE35" s="5" t="e">
        <f>+BP35-#REF!</f>
        <v>#REF!</v>
      </c>
      <c r="CF35" s="5" t="e">
        <f>+BQ35-#REF!</f>
        <v>#REF!</v>
      </c>
      <c r="CG35" s="5">
        <f t="shared" si="26"/>
        <v>0</v>
      </c>
      <c r="CH35" s="5">
        <f t="shared" si="26"/>
        <v>0</v>
      </c>
      <c r="CI35" s="5">
        <f t="shared" si="26"/>
        <v>0</v>
      </c>
      <c r="CJ35" s="169" t="s">
        <v>120</v>
      </c>
    </row>
    <row r="36" spans="1:88" hidden="1" x14ac:dyDescent="0.25">
      <c r="A36" s="169"/>
      <c r="B36" s="169" t="s">
        <v>156</v>
      </c>
      <c r="C36" s="48" t="s">
        <v>171</v>
      </c>
      <c r="D36" s="169" t="s">
        <v>117</v>
      </c>
      <c r="E36" s="169" t="s">
        <v>165</v>
      </c>
      <c r="F36" s="169" t="s">
        <v>160</v>
      </c>
      <c r="G36" s="169"/>
      <c r="H36" s="169" t="s">
        <v>166</v>
      </c>
      <c r="I36" s="169">
        <v>10</v>
      </c>
      <c r="J36" s="5">
        <v>38000000</v>
      </c>
      <c r="K36" s="5">
        <v>0</v>
      </c>
      <c r="L36" s="5">
        <v>38000000</v>
      </c>
      <c r="M36" s="38"/>
      <c r="N36" s="38"/>
      <c r="O36" s="110">
        <f t="shared" si="2"/>
        <v>0</v>
      </c>
      <c r="P36" s="39"/>
      <c r="Q36" s="39"/>
      <c r="R36" s="110">
        <f t="shared" si="3"/>
        <v>0</v>
      </c>
      <c r="S36" s="39"/>
      <c r="T36" s="39"/>
      <c r="U36" s="110">
        <f t="shared" si="4"/>
        <v>0</v>
      </c>
      <c r="V36" s="39"/>
      <c r="W36" s="39"/>
      <c r="X36" s="110">
        <f t="shared" si="5"/>
        <v>0</v>
      </c>
      <c r="Y36" s="110">
        <f t="shared" si="6"/>
        <v>0</v>
      </c>
      <c r="Z36" s="110">
        <f t="shared" si="6"/>
        <v>0</v>
      </c>
      <c r="AA36" s="110">
        <f t="shared" si="7"/>
        <v>0</v>
      </c>
      <c r="AB36" s="39"/>
      <c r="AC36" s="39"/>
      <c r="AD36" s="110">
        <f t="shared" si="8"/>
        <v>0</v>
      </c>
      <c r="AE36" s="112">
        <v>7600000</v>
      </c>
      <c r="AF36" s="39"/>
      <c r="AG36" s="110">
        <f t="shared" si="9"/>
        <v>7600000</v>
      </c>
      <c r="AH36" s="112">
        <v>7600000</v>
      </c>
      <c r="AI36" s="39"/>
      <c r="AJ36" s="110">
        <f t="shared" si="10"/>
        <v>7600000</v>
      </c>
      <c r="AK36" s="112">
        <v>7600000</v>
      </c>
      <c r="AL36" s="38"/>
      <c r="AM36" s="110">
        <f t="shared" si="11"/>
        <v>7600000</v>
      </c>
      <c r="AN36" s="110">
        <f t="shared" si="12"/>
        <v>22800000</v>
      </c>
      <c r="AO36" s="110">
        <f t="shared" si="12"/>
        <v>0</v>
      </c>
      <c r="AP36" s="110">
        <f t="shared" si="13"/>
        <v>22800000</v>
      </c>
      <c r="AQ36" s="112">
        <v>7600000</v>
      </c>
      <c r="AR36" s="39"/>
      <c r="AS36" s="110">
        <f t="shared" si="14"/>
        <v>7600000</v>
      </c>
      <c r="AT36" s="112">
        <v>7600000</v>
      </c>
      <c r="AU36" s="39"/>
      <c r="AV36" s="110">
        <f t="shared" si="15"/>
        <v>7600000</v>
      </c>
      <c r="AW36" s="39" t="s">
        <v>123</v>
      </c>
      <c r="AX36" s="39"/>
      <c r="AY36" s="110">
        <f t="shared" si="16"/>
        <v>0</v>
      </c>
      <c r="AZ36" s="89"/>
      <c r="BA36" s="89"/>
      <c r="BB36" s="91">
        <f t="shared" si="17"/>
        <v>0</v>
      </c>
      <c r="BC36" s="110">
        <f t="shared" si="18"/>
        <v>15200000</v>
      </c>
      <c r="BD36" s="110">
        <f t="shared" si="18"/>
        <v>0</v>
      </c>
      <c r="BE36" s="110">
        <f t="shared" si="19"/>
        <v>15200000</v>
      </c>
      <c r="BF36" s="89"/>
      <c r="BG36" s="89"/>
      <c r="BH36" s="90">
        <f t="shared" si="20"/>
        <v>0</v>
      </c>
      <c r="BI36" s="89"/>
      <c r="BJ36" s="89"/>
      <c r="BK36" s="90">
        <f t="shared" si="21"/>
        <v>0</v>
      </c>
      <c r="BL36" s="89"/>
      <c r="BM36" s="89"/>
      <c r="BN36" s="90">
        <f t="shared" si="22"/>
        <v>0</v>
      </c>
      <c r="BO36" s="91">
        <f t="shared" si="23"/>
        <v>0</v>
      </c>
      <c r="BP36" s="91">
        <f t="shared" si="23"/>
        <v>0</v>
      </c>
      <c r="BQ36" s="91">
        <f t="shared" si="24"/>
        <v>0</v>
      </c>
      <c r="BR36" s="5">
        <f t="shared" si="25"/>
        <v>38000000</v>
      </c>
      <c r="BS36" s="5">
        <f t="shared" si="25"/>
        <v>0</v>
      </c>
      <c r="BT36" s="5">
        <f t="shared" si="25"/>
        <v>38000000</v>
      </c>
      <c r="BU36" s="5" t="e">
        <f>+Y36-#REF!</f>
        <v>#REF!</v>
      </c>
      <c r="BV36" s="5" t="e">
        <f>+Z36-#REF!</f>
        <v>#REF!</v>
      </c>
      <c r="BW36" s="5" t="e">
        <f>+AA36-#REF!</f>
        <v>#REF!</v>
      </c>
      <c r="BX36" s="5" t="e">
        <f>+AN36-#REF!</f>
        <v>#REF!</v>
      </c>
      <c r="BY36" s="5" t="e">
        <f>+AO36-#REF!</f>
        <v>#REF!</v>
      </c>
      <c r="BZ36" s="5" t="e">
        <f>+AP36-#REF!</f>
        <v>#REF!</v>
      </c>
      <c r="CA36" s="5" t="e">
        <f>+BC36-#REF!</f>
        <v>#REF!</v>
      </c>
      <c r="CB36" s="5" t="e">
        <f>+BD36-#REF!</f>
        <v>#REF!</v>
      </c>
      <c r="CC36" s="5" t="e">
        <f>+BE36-#REF!</f>
        <v>#REF!</v>
      </c>
      <c r="CD36" s="5" t="e">
        <f>+BO36-#REF!</f>
        <v>#REF!</v>
      </c>
      <c r="CE36" s="5" t="e">
        <f>+BP36-#REF!</f>
        <v>#REF!</v>
      </c>
      <c r="CF36" s="5" t="e">
        <f>+BQ36-#REF!</f>
        <v>#REF!</v>
      </c>
      <c r="CG36" s="5">
        <f t="shared" si="26"/>
        <v>0</v>
      </c>
      <c r="CH36" s="5">
        <f t="shared" si="26"/>
        <v>0</v>
      </c>
      <c r="CI36" s="5">
        <f t="shared" si="26"/>
        <v>0</v>
      </c>
      <c r="CJ36" s="169" t="s">
        <v>120</v>
      </c>
    </row>
    <row r="37" spans="1:88" hidden="1" x14ac:dyDescent="0.25">
      <c r="A37" s="169" t="s">
        <v>172</v>
      </c>
      <c r="B37" s="169" t="s">
        <v>173</v>
      </c>
      <c r="C37" s="48" t="s">
        <v>174</v>
      </c>
      <c r="D37" s="169" t="s">
        <v>121</v>
      </c>
      <c r="E37" s="169"/>
      <c r="F37" s="169" t="s">
        <v>175</v>
      </c>
      <c r="G37" s="169" t="s">
        <v>176</v>
      </c>
      <c r="H37" s="169" t="s">
        <v>177</v>
      </c>
      <c r="I37" s="169">
        <v>20</v>
      </c>
      <c r="J37" s="5">
        <v>125000</v>
      </c>
      <c r="K37" s="5">
        <v>125000</v>
      </c>
      <c r="L37" s="5">
        <v>250000</v>
      </c>
      <c r="M37" s="38"/>
      <c r="N37" s="38"/>
      <c r="O37" s="110">
        <f t="shared" si="2"/>
        <v>0</v>
      </c>
      <c r="P37" s="39" t="s">
        <v>123</v>
      </c>
      <c r="Q37" s="39" t="s">
        <v>123</v>
      </c>
      <c r="R37" s="110">
        <f t="shared" si="3"/>
        <v>0</v>
      </c>
      <c r="S37" s="39"/>
      <c r="T37" s="39"/>
      <c r="U37" s="110">
        <f t="shared" si="4"/>
        <v>0</v>
      </c>
      <c r="V37" s="39"/>
      <c r="W37" s="39"/>
      <c r="X37" s="110">
        <f t="shared" si="5"/>
        <v>0</v>
      </c>
      <c r="Y37" s="110">
        <f t="shared" si="6"/>
        <v>0</v>
      </c>
      <c r="Z37" s="110">
        <f t="shared" si="6"/>
        <v>0</v>
      </c>
      <c r="AA37" s="110">
        <f t="shared" si="7"/>
        <v>0</v>
      </c>
      <c r="AB37" s="112">
        <v>62500</v>
      </c>
      <c r="AC37" s="112">
        <v>62500</v>
      </c>
      <c r="AD37" s="110">
        <f t="shared" si="8"/>
        <v>125000</v>
      </c>
      <c r="AE37" s="112">
        <v>62500</v>
      </c>
      <c r="AF37" s="112">
        <v>62500</v>
      </c>
      <c r="AG37" s="110">
        <f t="shared" si="9"/>
        <v>125000</v>
      </c>
      <c r="AH37" s="39"/>
      <c r="AI37" s="39"/>
      <c r="AJ37" s="110">
        <f t="shared" si="10"/>
        <v>0</v>
      </c>
      <c r="AK37" s="38" t="s">
        <v>123</v>
      </c>
      <c r="AL37" s="38" t="s">
        <v>123</v>
      </c>
      <c r="AM37" s="110">
        <f t="shared" si="11"/>
        <v>0</v>
      </c>
      <c r="AN37" s="110">
        <f t="shared" si="12"/>
        <v>125000</v>
      </c>
      <c r="AO37" s="110">
        <f t="shared" si="12"/>
        <v>125000</v>
      </c>
      <c r="AP37" s="110">
        <f t="shared" si="13"/>
        <v>250000</v>
      </c>
      <c r="AQ37" s="39" t="s">
        <v>123</v>
      </c>
      <c r="AR37" s="39" t="s">
        <v>123</v>
      </c>
      <c r="AS37" s="110">
        <f t="shared" si="14"/>
        <v>0</v>
      </c>
      <c r="AT37" s="39" t="s">
        <v>123</v>
      </c>
      <c r="AU37" s="39" t="s">
        <v>123</v>
      </c>
      <c r="AV37" s="110">
        <f t="shared" si="15"/>
        <v>0</v>
      </c>
      <c r="AW37" s="39" t="s">
        <v>123</v>
      </c>
      <c r="AX37" s="39" t="s">
        <v>123</v>
      </c>
      <c r="AY37" s="110">
        <f t="shared" si="16"/>
        <v>0</v>
      </c>
      <c r="AZ37" s="89"/>
      <c r="BA37" s="89"/>
      <c r="BB37" s="91">
        <f t="shared" si="17"/>
        <v>0</v>
      </c>
      <c r="BC37" s="110">
        <f t="shared" si="18"/>
        <v>0</v>
      </c>
      <c r="BD37" s="110">
        <f t="shared" si="18"/>
        <v>0</v>
      </c>
      <c r="BE37" s="110">
        <f t="shared" si="19"/>
        <v>0</v>
      </c>
      <c r="BF37" s="89"/>
      <c r="BG37" s="89"/>
      <c r="BH37" s="90">
        <f t="shared" si="20"/>
        <v>0</v>
      </c>
      <c r="BI37" s="89"/>
      <c r="BJ37" s="89"/>
      <c r="BK37" s="90">
        <f t="shared" si="21"/>
        <v>0</v>
      </c>
      <c r="BL37" s="89"/>
      <c r="BM37" s="89"/>
      <c r="BN37" s="90">
        <f t="shared" si="22"/>
        <v>0</v>
      </c>
      <c r="BO37" s="91">
        <f t="shared" si="23"/>
        <v>0</v>
      </c>
      <c r="BP37" s="91">
        <f t="shared" si="23"/>
        <v>0</v>
      </c>
      <c r="BQ37" s="91">
        <f t="shared" si="24"/>
        <v>0</v>
      </c>
      <c r="BR37" s="5">
        <f t="shared" si="25"/>
        <v>125000</v>
      </c>
      <c r="BS37" s="5">
        <f t="shared" si="25"/>
        <v>125000</v>
      </c>
      <c r="BT37" s="5">
        <f t="shared" si="25"/>
        <v>250000</v>
      </c>
      <c r="BU37" s="5" t="e">
        <f>+Y37-#REF!</f>
        <v>#REF!</v>
      </c>
      <c r="BV37" s="5" t="e">
        <f>+Z37-#REF!</f>
        <v>#REF!</v>
      </c>
      <c r="BW37" s="5" t="e">
        <f>+AA37-#REF!</f>
        <v>#REF!</v>
      </c>
      <c r="BX37" s="5" t="e">
        <f>+AN37-#REF!</f>
        <v>#REF!</v>
      </c>
      <c r="BY37" s="5" t="e">
        <f>+AO37-#REF!</f>
        <v>#REF!</v>
      </c>
      <c r="BZ37" s="5" t="e">
        <f>+AP37-#REF!</f>
        <v>#REF!</v>
      </c>
      <c r="CA37" s="5" t="e">
        <f>+BC37-#REF!</f>
        <v>#REF!</v>
      </c>
      <c r="CB37" s="5" t="e">
        <f>+BD37-#REF!</f>
        <v>#REF!</v>
      </c>
      <c r="CC37" s="5" t="e">
        <f>+BE37-#REF!</f>
        <v>#REF!</v>
      </c>
      <c r="CD37" s="5" t="e">
        <f>+BO37-#REF!</f>
        <v>#REF!</v>
      </c>
      <c r="CE37" s="5" t="e">
        <f>+BP37-#REF!</f>
        <v>#REF!</v>
      </c>
      <c r="CF37" s="5" t="e">
        <f>+BQ37-#REF!</f>
        <v>#REF!</v>
      </c>
      <c r="CG37" s="5">
        <f t="shared" si="26"/>
        <v>0</v>
      </c>
      <c r="CH37" s="5">
        <f t="shared" si="26"/>
        <v>0</v>
      </c>
      <c r="CI37" s="5">
        <f t="shared" si="26"/>
        <v>0</v>
      </c>
      <c r="CJ37" s="169" t="s">
        <v>178</v>
      </c>
    </row>
    <row r="38" spans="1:88" hidden="1" x14ac:dyDescent="0.25">
      <c r="A38" s="169" t="s">
        <v>179</v>
      </c>
      <c r="B38" s="169" t="s">
        <v>173</v>
      </c>
      <c r="C38" s="48" t="s">
        <v>180</v>
      </c>
      <c r="D38" s="169" t="s">
        <v>121</v>
      </c>
      <c r="E38" s="169"/>
      <c r="F38" s="169" t="s">
        <v>175</v>
      </c>
      <c r="G38" s="169" t="s">
        <v>176</v>
      </c>
      <c r="H38" s="169" t="s">
        <v>177</v>
      </c>
      <c r="I38" s="169">
        <v>20</v>
      </c>
      <c r="J38" s="5">
        <v>5765000</v>
      </c>
      <c r="K38" s="5">
        <v>5765000</v>
      </c>
      <c r="L38" s="5">
        <v>11530000</v>
      </c>
      <c r="M38" s="38">
        <v>0</v>
      </c>
      <c r="N38" s="38">
        <v>0</v>
      </c>
      <c r="O38" s="110">
        <f t="shared" si="2"/>
        <v>0</v>
      </c>
      <c r="P38" s="39">
        <v>0</v>
      </c>
      <c r="Q38" s="39">
        <v>0</v>
      </c>
      <c r="R38" s="110">
        <f t="shared" si="3"/>
        <v>0</v>
      </c>
      <c r="S38" s="112">
        <v>0</v>
      </c>
      <c r="T38" s="112">
        <v>0</v>
      </c>
      <c r="U38" s="110">
        <f t="shared" si="4"/>
        <v>0</v>
      </c>
      <c r="V38" s="112">
        <v>0</v>
      </c>
      <c r="W38" s="112">
        <v>0</v>
      </c>
      <c r="X38" s="110">
        <f t="shared" si="5"/>
        <v>0</v>
      </c>
      <c r="Y38" s="110">
        <f t="shared" si="6"/>
        <v>0</v>
      </c>
      <c r="Z38" s="110">
        <f t="shared" si="6"/>
        <v>0</v>
      </c>
      <c r="AA38" s="110">
        <f t="shared" si="7"/>
        <v>0</v>
      </c>
      <c r="AB38" s="112">
        <v>0</v>
      </c>
      <c r="AC38" s="112">
        <v>0</v>
      </c>
      <c r="AD38" s="110">
        <f t="shared" si="8"/>
        <v>0</v>
      </c>
      <c r="AE38" s="112">
        <f>ROUNDUP(1921666.66666667,-3)</f>
        <v>1922000</v>
      </c>
      <c r="AF38" s="112">
        <f>ROUNDUP(1921666.66666667,-3)</f>
        <v>1922000</v>
      </c>
      <c r="AG38" s="110">
        <f t="shared" si="9"/>
        <v>3844000</v>
      </c>
      <c r="AH38" s="112">
        <f>ROUNDUP(1921666.66666667,-3)</f>
        <v>1922000</v>
      </c>
      <c r="AI38" s="112">
        <f>ROUND(1921666.66666667,-3)</f>
        <v>1922000</v>
      </c>
      <c r="AJ38" s="110">
        <f t="shared" si="10"/>
        <v>3844000</v>
      </c>
      <c r="AK38" s="112">
        <f>ROUNDDOWN(1921666.66666667,-3)</f>
        <v>1921000</v>
      </c>
      <c r="AL38" s="112">
        <f>ROUNDDOWN(1921666.66666667,-3)</f>
        <v>1921000</v>
      </c>
      <c r="AM38" s="110">
        <f t="shared" si="11"/>
        <v>3842000</v>
      </c>
      <c r="AN38" s="110">
        <f t="shared" si="12"/>
        <v>5765000</v>
      </c>
      <c r="AO38" s="110">
        <f t="shared" si="12"/>
        <v>5765000</v>
      </c>
      <c r="AP38" s="110">
        <f t="shared" si="13"/>
        <v>11530000</v>
      </c>
      <c r="AQ38" s="39"/>
      <c r="AR38" s="39"/>
      <c r="AS38" s="110">
        <f t="shared" si="14"/>
        <v>0</v>
      </c>
      <c r="AT38" s="39"/>
      <c r="AU38" s="39"/>
      <c r="AV38" s="110">
        <f t="shared" si="15"/>
        <v>0</v>
      </c>
      <c r="AW38" s="39"/>
      <c r="AX38" s="39"/>
      <c r="AY38" s="110">
        <f t="shared" si="16"/>
        <v>0</v>
      </c>
      <c r="AZ38" s="89"/>
      <c r="BA38" s="89"/>
      <c r="BB38" s="91">
        <f t="shared" si="17"/>
        <v>0</v>
      </c>
      <c r="BC38" s="110">
        <f t="shared" si="18"/>
        <v>0</v>
      </c>
      <c r="BD38" s="110">
        <f t="shared" si="18"/>
        <v>0</v>
      </c>
      <c r="BE38" s="110">
        <f t="shared" si="19"/>
        <v>0</v>
      </c>
      <c r="BF38" s="89"/>
      <c r="BG38" s="89"/>
      <c r="BH38" s="90">
        <f t="shared" si="20"/>
        <v>0</v>
      </c>
      <c r="BI38" s="89"/>
      <c r="BJ38" s="89"/>
      <c r="BK38" s="90">
        <f t="shared" si="21"/>
        <v>0</v>
      </c>
      <c r="BL38" s="89"/>
      <c r="BM38" s="89"/>
      <c r="BN38" s="90">
        <f t="shared" si="22"/>
        <v>0</v>
      </c>
      <c r="BO38" s="91">
        <f t="shared" si="23"/>
        <v>0</v>
      </c>
      <c r="BP38" s="91">
        <f t="shared" si="23"/>
        <v>0</v>
      </c>
      <c r="BQ38" s="91">
        <f t="shared" si="24"/>
        <v>0</v>
      </c>
      <c r="BR38" s="5">
        <f t="shared" si="25"/>
        <v>5765000</v>
      </c>
      <c r="BS38" s="5">
        <f t="shared" si="25"/>
        <v>5765000</v>
      </c>
      <c r="BT38" s="5">
        <f t="shared" si="25"/>
        <v>11530000</v>
      </c>
      <c r="BU38" s="5" t="e">
        <f>+Y38-#REF!</f>
        <v>#REF!</v>
      </c>
      <c r="BV38" s="5" t="e">
        <f>+Z38-#REF!</f>
        <v>#REF!</v>
      </c>
      <c r="BW38" s="5" t="e">
        <f>+AA38-#REF!</f>
        <v>#REF!</v>
      </c>
      <c r="BX38" s="5" t="e">
        <f>+AN38-#REF!</f>
        <v>#REF!</v>
      </c>
      <c r="BY38" s="5" t="e">
        <f>+AO38-#REF!</f>
        <v>#REF!</v>
      </c>
      <c r="BZ38" s="5" t="e">
        <f>+AP38-#REF!</f>
        <v>#REF!</v>
      </c>
      <c r="CA38" s="5" t="e">
        <f>+BC38-#REF!</f>
        <v>#REF!</v>
      </c>
      <c r="CB38" s="5" t="e">
        <f>+BD38-#REF!</f>
        <v>#REF!</v>
      </c>
      <c r="CC38" s="5" t="e">
        <f>+BE38-#REF!</f>
        <v>#REF!</v>
      </c>
      <c r="CD38" s="5" t="e">
        <f>+BO38-#REF!</f>
        <v>#REF!</v>
      </c>
      <c r="CE38" s="5" t="e">
        <f>+BP38-#REF!</f>
        <v>#REF!</v>
      </c>
      <c r="CF38" s="5" t="e">
        <f>+BQ38-#REF!</f>
        <v>#REF!</v>
      </c>
      <c r="CG38" s="5">
        <f t="shared" si="26"/>
        <v>0</v>
      </c>
      <c r="CH38" s="5">
        <f t="shared" si="26"/>
        <v>0</v>
      </c>
      <c r="CI38" s="5">
        <f t="shared" si="26"/>
        <v>0</v>
      </c>
      <c r="CJ38" s="169" t="s">
        <v>181</v>
      </c>
    </row>
    <row r="39" spans="1:88" hidden="1" x14ac:dyDescent="0.25">
      <c r="A39" s="169" t="s">
        <v>182</v>
      </c>
      <c r="B39" s="169" t="s">
        <v>173</v>
      </c>
      <c r="C39" s="48" t="s">
        <v>183</v>
      </c>
      <c r="D39" s="169" t="s">
        <v>121</v>
      </c>
      <c r="E39" s="169"/>
      <c r="F39" s="169" t="s">
        <v>175</v>
      </c>
      <c r="G39" s="169" t="s">
        <v>176</v>
      </c>
      <c r="H39" s="169" t="s">
        <v>177</v>
      </c>
      <c r="I39" s="169">
        <v>20</v>
      </c>
      <c r="J39" s="5">
        <v>25000000</v>
      </c>
      <c r="K39" s="5">
        <v>0</v>
      </c>
      <c r="L39" s="5">
        <v>25000000</v>
      </c>
      <c r="M39" s="38"/>
      <c r="N39" s="38"/>
      <c r="O39" s="110">
        <f t="shared" si="2"/>
        <v>0</v>
      </c>
      <c r="P39" s="39" t="s">
        <v>123</v>
      </c>
      <c r="Q39" s="39" t="s">
        <v>123</v>
      </c>
      <c r="R39" s="110">
        <f t="shared" si="3"/>
        <v>0</v>
      </c>
      <c r="S39" s="39"/>
      <c r="T39" s="39"/>
      <c r="U39" s="110">
        <f t="shared" si="4"/>
        <v>0</v>
      </c>
      <c r="V39" s="112">
        <v>2248000</v>
      </c>
      <c r="W39" s="39"/>
      <c r="X39" s="110">
        <f t="shared" si="5"/>
        <v>2248000</v>
      </c>
      <c r="Y39" s="110">
        <f t="shared" si="6"/>
        <v>2248000</v>
      </c>
      <c r="Z39" s="110">
        <f t="shared" si="6"/>
        <v>0</v>
      </c>
      <c r="AA39" s="110">
        <f t="shared" si="7"/>
        <v>2248000</v>
      </c>
      <c r="AB39" s="112">
        <v>3205000</v>
      </c>
      <c r="AC39" s="39"/>
      <c r="AD39" s="110">
        <f t="shared" si="8"/>
        <v>3205000</v>
      </c>
      <c r="AE39" s="112">
        <v>3205000</v>
      </c>
      <c r="AF39" s="39"/>
      <c r="AG39" s="110">
        <f t="shared" si="9"/>
        <v>3205000</v>
      </c>
      <c r="AH39" s="112">
        <v>3205000</v>
      </c>
      <c r="AI39" s="39"/>
      <c r="AJ39" s="110">
        <f t="shared" si="10"/>
        <v>3205000</v>
      </c>
      <c r="AK39" s="112">
        <v>3205000</v>
      </c>
      <c r="AL39" s="38"/>
      <c r="AM39" s="110">
        <f t="shared" si="11"/>
        <v>3205000</v>
      </c>
      <c r="AN39" s="110">
        <f t="shared" si="12"/>
        <v>12820000</v>
      </c>
      <c r="AO39" s="110">
        <f t="shared" si="12"/>
        <v>0</v>
      </c>
      <c r="AP39" s="110">
        <f t="shared" si="13"/>
        <v>12820000</v>
      </c>
      <c r="AQ39" s="112">
        <v>3310667</v>
      </c>
      <c r="AR39" s="39"/>
      <c r="AS39" s="110">
        <f t="shared" si="14"/>
        <v>3310667</v>
      </c>
      <c r="AT39" s="112">
        <v>3310667</v>
      </c>
      <c r="AU39" s="39"/>
      <c r="AV39" s="110">
        <f t="shared" si="15"/>
        <v>3310667</v>
      </c>
      <c r="AW39" s="112">
        <v>3310666</v>
      </c>
      <c r="AX39" s="39"/>
      <c r="AY39" s="110">
        <f t="shared" si="16"/>
        <v>3310666</v>
      </c>
      <c r="AZ39" s="89"/>
      <c r="BA39" s="89"/>
      <c r="BB39" s="91">
        <f t="shared" si="17"/>
        <v>0</v>
      </c>
      <c r="BC39" s="110">
        <f t="shared" si="18"/>
        <v>9932000</v>
      </c>
      <c r="BD39" s="110">
        <f t="shared" si="18"/>
        <v>0</v>
      </c>
      <c r="BE39" s="110">
        <f t="shared" si="19"/>
        <v>9932000</v>
      </c>
      <c r="BF39" s="89"/>
      <c r="BG39" s="89"/>
      <c r="BH39" s="90">
        <f t="shared" si="20"/>
        <v>0</v>
      </c>
      <c r="BI39" s="89"/>
      <c r="BJ39" s="89"/>
      <c r="BK39" s="90">
        <f t="shared" si="21"/>
        <v>0</v>
      </c>
      <c r="BL39" s="89"/>
      <c r="BM39" s="89"/>
      <c r="BN39" s="90">
        <f t="shared" si="22"/>
        <v>0</v>
      </c>
      <c r="BO39" s="91">
        <f t="shared" si="23"/>
        <v>0</v>
      </c>
      <c r="BP39" s="91">
        <f t="shared" si="23"/>
        <v>0</v>
      </c>
      <c r="BQ39" s="91">
        <f t="shared" si="24"/>
        <v>0</v>
      </c>
      <c r="BR39" s="5">
        <f t="shared" si="25"/>
        <v>25000000</v>
      </c>
      <c r="BS39" s="5">
        <f t="shared" si="25"/>
        <v>0</v>
      </c>
      <c r="BT39" s="5">
        <f t="shared" si="25"/>
        <v>25000000</v>
      </c>
      <c r="BU39" s="5" t="e">
        <f>+Y39-#REF!</f>
        <v>#REF!</v>
      </c>
      <c r="BV39" s="5" t="e">
        <f>+Z39-#REF!</f>
        <v>#REF!</v>
      </c>
      <c r="BW39" s="5" t="e">
        <f>+AA39-#REF!</f>
        <v>#REF!</v>
      </c>
      <c r="BX39" s="5" t="e">
        <f>+AN39-#REF!</f>
        <v>#REF!</v>
      </c>
      <c r="BY39" s="5" t="e">
        <f>+AO39-#REF!</f>
        <v>#REF!</v>
      </c>
      <c r="BZ39" s="5" t="e">
        <f>+AP39-#REF!</f>
        <v>#REF!</v>
      </c>
      <c r="CA39" s="5" t="e">
        <f>+BC39-#REF!</f>
        <v>#REF!</v>
      </c>
      <c r="CB39" s="5" t="e">
        <f>+BD39-#REF!</f>
        <v>#REF!</v>
      </c>
      <c r="CC39" s="5" t="e">
        <f>+BE39-#REF!</f>
        <v>#REF!</v>
      </c>
      <c r="CD39" s="5" t="e">
        <f>+BO39-#REF!</f>
        <v>#REF!</v>
      </c>
      <c r="CE39" s="5" t="e">
        <f>+BP39-#REF!</f>
        <v>#REF!</v>
      </c>
      <c r="CF39" s="5" t="e">
        <f>+BQ39-#REF!</f>
        <v>#REF!</v>
      </c>
      <c r="CG39" s="5">
        <f t="shared" si="26"/>
        <v>0</v>
      </c>
      <c r="CH39" s="5">
        <f t="shared" si="26"/>
        <v>0</v>
      </c>
      <c r="CI39" s="5">
        <f t="shared" si="26"/>
        <v>0</v>
      </c>
      <c r="CJ39" s="169"/>
    </row>
    <row r="40" spans="1:88" hidden="1" x14ac:dyDescent="0.25">
      <c r="A40" s="95" t="s">
        <v>184</v>
      </c>
      <c r="B40" s="95" t="s">
        <v>173</v>
      </c>
      <c r="C40" s="96" t="s">
        <v>185</v>
      </c>
      <c r="D40" s="95" t="s">
        <v>121</v>
      </c>
      <c r="E40" s="169"/>
      <c r="F40" s="169" t="s">
        <v>175</v>
      </c>
      <c r="G40" s="169" t="s">
        <v>176</v>
      </c>
      <c r="H40" s="169" t="s">
        <v>177</v>
      </c>
      <c r="I40" s="169">
        <v>20</v>
      </c>
      <c r="J40" s="5">
        <v>0</v>
      </c>
      <c r="K40" s="5">
        <v>0</v>
      </c>
      <c r="L40" s="5">
        <v>0</v>
      </c>
      <c r="M40" s="38"/>
      <c r="N40" s="38"/>
      <c r="O40" s="110">
        <f t="shared" si="2"/>
        <v>0</v>
      </c>
      <c r="P40" s="39" t="s">
        <v>123</v>
      </c>
      <c r="Q40" s="39" t="s">
        <v>123</v>
      </c>
      <c r="R40" s="110">
        <f t="shared" si="3"/>
        <v>0</v>
      </c>
      <c r="S40" s="39"/>
      <c r="T40" s="39"/>
      <c r="U40" s="110">
        <f t="shared" si="4"/>
        <v>0</v>
      </c>
      <c r="V40" s="39"/>
      <c r="W40" s="39"/>
      <c r="X40" s="110">
        <f t="shared" si="5"/>
        <v>0</v>
      </c>
      <c r="Y40" s="97">
        <f t="shared" si="6"/>
        <v>0</v>
      </c>
      <c r="Z40" s="97">
        <f t="shared" si="6"/>
        <v>0</v>
      </c>
      <c r="AA40" s="97">
        <f t="shared" si="7"/>
        <v>0</v>
      </c>
      <c r="AB40" s="39"/>
      <c r="AC40" s="39"/>
      <c r="AD40" s="110">
        <f t="shared" si="8"/>
        <v>0</v>
      </c>
      <c r="AE40" s="39"/>
      <c r="AF40" s="39"/>
      <c r="AG40" s="110">
        <f t="shared" si="9"/>
        <v>0</v>
      </c>
      <c r="AH40" s="39"/>
      <c r="AI40" s="39"/>
      <c r="AJ40" s="110">
        <f t="shared" si="10"/>
        <v>0</v>
      </c>
      <c r="AK40" s="38"/>
      <c r="AL40" s="38" t="s">
        <v>123</v>
      </c>
      <c r="AM40" s="110">
        <f t="shared" si="11"/>
        <v>0</v>
      </c>
      <c r="AN40" s="97">
        <f t="shared" si="12"/>
        <v>0</v>
      </c>
      <c r="AO40" s="97">
        <f t="shared" si="12"/>
        <v>0</v>
      </c>
      <c r="AP40" s="97">
        <f t="shared" si="13"/>
        <v>0</v>
      </c>
      <c r="AQ40" s="39" t="s">
        <v>123</v>
      </c>
      <c r="AR40" s="39" t="s">
        <v>123</v>
      </c>
      <c r="AS40" s="110">
        <f t="shared" si="14"/>
        <v>0</v>
      </c>
      <c r="AT40" s="39" t="s">
        <v>123</v>
      </c>
      <c r="AU40" s="39" t="s">
        <v>123</v>
      </c>
      <c r="AV40" s="110">
        <f t="shared" si="15"/>
        <v>0</v>
      </c>
      <c r="AW40" s="39" t="s">
        <v>123</v>
      </c>
      <c r="AX40" s="39" t="s">
        <v>123</v>
      </c>
      <c r="AY40" s="110">
        <f t="shared" si="16"/>
        <v>0</v>
      </c>
      <c r="AZ40" s="89"/>
      <c r="BA40" s="89"/>
      <c r="BB40" s="91">
        <f t="shared" si="17"/>
        <v>0</v>
      </c>
      <c r="BC40" s="97">
        <f t="shared" si="18"/>
        <v>0</v>
      </c>
      <c r="BD40" s="97">
        <f t="shared" si="18"/>
        <v>0</v>
      </c>
      <c r="BE40" s="97">
        <f t="shared" si="19"/>
        <v>0</v>
      </c>
      <c r="BF40" s="89"/>
      <c r="BG40" s="89"/>
      <c r="BH40" s="90">
        <f t="shared" si="20"/>
        <v>0</v>
      </c>
      <c r="BI40" s="89"/>
      <c r="BJ40" s="89"/>
      <c r="BK40" s="90">
        <f t="shared" si="21"/>
        <v>0</v>
      </c>
      <c r="BL40" s="89"/>
      <c r="BM40" s="89"/>
      <c r="BN40" s="90">
        <f t="shared" si="22"/>
        <v>0</v>
      </c>
      <c r="BO40" s="107">
        <f t="shared" si="23"/>
        <v>0</v>
      </c>
      <c r="BP40" s="107">
        <f t="shared" si="23"/>
        <v>0</v>
      </c>
      <c r="BQ40" s="107">
        <f t="shared" si="24"/>
        <v>0</v>
      </c>
      <c r="BR40" s="98">
        <f t="shared" si="25"/>
        <v>0</v>
      </c>
      <c r="BS40" s="98">
        <f t="shared" si="25"/>
        <v>0</v>
      </c>
      <c r="BT40" s="98">
        <f t="shared" si="25"/>
        <v>0</v>
      </c>
      <c r="BU40" s="98" t="e">
        <f>+Y40-#REF!</f>
        <v>#REF!</v>
      </c>
      <c r="BV40" s="98" t="e">
        <f>+Z40-#REF!</f>
        <v>#REF!</v>
      </c>
      <c r="BW40" s="98" t="e">
        <f>+AA40-#REF!</f>
        <v>#REF!</v>
      </c>
      <c r="BX40" s="98" t="e">
        <f>+AN40-#REF!</f>
        <v>#REF!</v>
      </c>
      <c r="BY40" s="98" t="e">
        <f>+AO40-#REF!</f>
        <v>#REF!</v>
      </c>
      <c r="BZ40" s="98" t="e">
        <f>+AP40-#REF!</f>
        <v>#REF!</v>
      </c>
      <c r="CA40" s="98" t="e">
        <f>+BC40-#REF!</f>
        <v>#REF!</v>
      </c>
      <c r="CB40" s="98" t="e">
        <f>+BD40-#REF!</f>
        <v>#REF!</v>
      </c>
      <c r="CC40" s="98" t="e">
        <f>+BE40-#REF!</f>
        <v>#REF!</v>
      </c>
      <c r="CD40" s="98" t="e">
        <f>+BO40-#REF!</f>
        <v>#REF!</v>
      </c>
      <c r="CE40" s="98" t="e">
        <f>+BP40-#REF!</f>
        <v>#REF!</v>
      </c>
      <c r="CF40" s="98" t="e">
        <f>+BQ40-#REF!</f>
        <v>#REF!</v>
      </c>
      <c r="CG40" s="98">
        <f t="shared" si="26"/>
        <v>0</v>
      </c>
      <c r="CH40" s="98">
        <f t="shared" si="26"/>
        <v>0</v>
      </c>
      <c r="CI40" s="98">
        <f t="shared" si="26"/>
        <v>0</v>
      </c>
      <c r="CJ40" s="95"/>
    </row>
    <row r="41" spans="1:88" hidden="1" x14ac:dyDescent="0.25">
      <c r="A41" s="169" t="s">
        <v>172</v>
      </c>
      <c r="B41" s="169" t="s">
        <v>173</v>
      </c>
      <c r="C41" s="48" t="s">
        <v>186</v>
      </c>
      <c r="D41" s="169" t="s">
        <v>121</v>
      </c>
      <c r="E41" s="169"/>
      <c r="F41" s="169" t="s">
        <v>175</v>
      </c>
      <c r="G41" s="169" t="s">
        <v>176</v>
      </c>
      <c r="H41" s="169" t="s">
        <v>177</v>
      </c>
      <c r="I41" s="169">
        <v>20</v>
      </c>
      <c r="J41" s="5">
        <v>2699000</v>
      </c>
      <c r="K41" s="5">
        <v>5479000</v>
      </c>
      <c r="L41" s="5">
        <v>8178000</v>
      </c>
      <c r="M41" s="38"/>
      <c r="N41" s="38"/>
      <c r="O41" s="110">
        <f t="shared" si="2"/>
        <v>0</v>
      </c>
      <c r="P41" s="39" t="s">
        <v>123</v>
      </c>
      <c r="Q41" s="39" t="s">
        <v>123</v>
      </c>
      <c r="R41" s="110">
        <f t="shared" si="3"/>
        <v>0</v>
      </c>
      <c r="S41" s="39"/>
      <c r="T41" s="39"/>
      <c r="U41" s="110">
        <f t="shared" si="4"/>
        <v>0</v>
      </c>
      <c r="V41" s="112">
        <v>337000</v>
      </c>
      <c r="W41" s="112">
        <v>685000</v>
      </c>
      <c r="X41" s="110">
        <f t="shared" si="5"/>
        <v>1022000</v>
      </c>
      <c r="Y41" s="110">
        <f t="shared" si="6"/>
        <v>337000</v>
      </c>
      <c r="Z41" s="110">
        <f t="shared" si="6"/>
        <v>685000</v>
      </c>
      <c r="AA41" s="110">
        <f t="shared" si="7"/>
        <v>1022000</v>
      </c>
      <c r="AB41" s="112">
        <v>337000</v>
      </c>
      <c r="AC41" s="112">
        <v>685000</v>
      </c>
      <c r="AD41" s="110">
        <f t="shared" si="8"/>
        <v>1022000</v>
      </c>
      <c r="AE41" s="112">
        <v>337000</v>
      </c>
      <c r="AF41" s="112">
        <v>685000</v>
      </c>
      <c r="AG41" s="110">
        <f t="shared" si="9"/>
        <v>1022000</v>
      </c>
      <c r="AH41" s="112">
        <v>337000</v>
      </c>
      <c r="AI41" s="112">
        <v>685000</v>
      </c>
      <c r="AJ41" s="110">
        <f t="shared" si="10"/>
        <v>1022000</v>
      </c>
      <c r="AK41" s="112">
        <v>337000</v>
      </c>
      <c r="AL41" s="112">
        <v>685000</v>
      </c>
      <c r="AM41" s="110">
        <f t="shared" si="11"/>
        <v>1022000</v>
      </c>
      <c r="AN41" s="110">
        <f t="shared" si="12"/>
        <v>1348000</v>
      </c>
      <c r="AO41" s="110">
        <f t="shared" si="12"/>
        <v>2740000</v>
      </c>
      <c r="AP41" s="110">
        <f t="shared" si="13"/>
        <v>4088000</v>
      </c>
      <c r="AQ41" s="112">
        <v>338000</v>
      </c>
      <c r="AR41" s="112">
        <v>685000</v>
      </c>
      <c r="AS41" s="110">
        <f t="shared" si="14"/>
        <v>1023000</v>
      </c>
      <c r="AT41" s="112">
        <v>338000</v>
      </c>
      <c r="AU41" s="112">
        <v>685000</v>
      </c>
      <c r="AV41" s="110">
        <f t="shared" si="15"/>
        <v>1023000</v>
      </c>
      <c r="AW41" s="112">
        <v>338000</v>
      </c>
      <c r="AX41" s="112">
        <v>684000</v>
      </c>
      <c r="AY41" s="110">
        <f t="shared" si="16"/>
        <v>1022000</v>
      </c>
      <c r="AZ41" s="89"/>
      <c r="BA41" s="89"/>
      <c r="BB41" s="91">
        <f t="shared" si="17"/>
        <v>0</v>
      </c>
      <c r="BC41" s="110">
        <f t="shared" si="18"/>
        <v>1014000</v>
      </c>
      <c r="BD41" s="110">
        <f t="shared" si="18"/>
        <v>2054000</v>
      </c>
      <c r="BE41" s="110">
        <f t="shared" si="19"/>
        <v>3068000</v>
      </c>
      <c r="BF41" s="89"/>
      <c r="BG41" s="89"/>
      <c r="BH41" s="90">
        <f t="shared" si="20"/>
        <v>0</v>
      </c>
      <c r="BI41" s="89"/>
      <c r="BJ41" s="89"/>
      <c r="BK41" s="90">
        <f t="shared" si="21"/>
        <v>0</v>
      </c>
      <c r="BL41" s="89"/>
      <c r="BM41" s="89"/>
      <c r="BN41" s="90">
        <f t="shared" si="22"/>
        <v>0</v>
      </c>
      <c r="BO41" s="91">
        <f t="shared" si="23"/>
        <v>0</v>
      </c>
      <c r="BP41" s="91">
        <f t="shared" si="23"/>
        <v>0</v>
      </c>
      <c r="BQ41" s="91">
        <f t="shared" si="24"/>
        <v>0</v>
      </c>
      <c r="BR41" s="5">
        <f t="shared" si="25"/>
        <v>2699000</v>
      </c>
      <c r="BS41" s="5">
        <f t="shared" si="25"/>
        <v>5479000</v>
      </c>
      <c r="BT41" s="5">
        <f t="shared" si="25"/>
        <v>8178000</v>
      </c>
      <c r="BU41" s="5" t="e">
        <f>+Y41-#REF!</f>
        <v>#REF!</v>
      </c>
      <c r="BV41" s="5" t="e">
        <f>+Z41-#REF!</f>
        <v>#REF!</v>
      </c>
      <c r="BW41" s="5" t="e">
        <f>+AA41-#REF!</f>
        <v>#REF!</v>
      </c>
      <c r="BX41" s="5" t="e">
        <f>+AN41-#REF!</f>
        <v>#REF!</v>
      </c>
      <c r="BY41" s="5" t="e">
        <f>+AO41-#REF!</f>
        <v>#REF!</v>
      </c>
      <c r="BZ41" s="5" t="e">
        <f>+AP41-#REF!</f>
        <v>#REF!</v>
      </c>
      <c r="CA41" s="5" t="e">
        <f>+BC41-#REF!</f>
        <v>#REF!</v>
      </c>
      <c r="CB41" s="5" t="e">
        <f>+BD41-#REF!</f>
        <v>#REF!</v>
      </c>
      <c r="CC41" s="5" t="e">
        <f>+BE41-#REF!</f>
        <v>#REF!</v>
      </c>
      <c r="CD41" s="5" t="e">
        <f>+BO41-#REF!</f>
        <v>#REF!</v>
      </c>
      <c r="CE41" s="5" t="e">
        <f>+BP41-#REF!</f>
        <v>#REF!</v>
      </c>
      <c r="CF41" s="5" t="e">
        <f>+BQ41-#REF!</f>
        <v>#REF!</v>
      </c>
      <c r="CG41" s="5">
        <f t="shared" si="26"/>
        <v>0</v>
      </c>
      <c r="CH41" s="5">
        <f t="shared" si="26"/>
        <v>0</v>
      </c>
      <c r="CI41" s="5">
        <f t="shared" si="26"/>
        <v>0</v>
      </c>
      <c r="CJ41" s="169" t="s">
        <v>178</v>
      </c>
    </row>
    <row r="42" spans="1:88" hidden="1" x14ac:dyDescent="0.25">
      <c r="A42" s="169" t="s">
        <v>187</v>
      </c>
      <c r="B42" s="169" t="s">
        <v>173</v>
      </c>
      <c r="C42" s="48" t="s">
        <v>188</v>
      </c>
      <c r="D42" s="169" t="s">
        <v>121</v>
      </c>
      <c r="E42" s="169"/>
      <c r="F42" s="169" t="s">
        <v>175</v>
      </c>
      <c r="G42" s="169" t="s">
        <v>176</v>
      </c>
      <c r="H42" s="169" t="s">
        <v>177</v>
      </c>
      <c r="I42" s="169">
        <v>20</v>
      </c>
      <c r="J42" s="5">
        <v>5810000</v>
      </c>
      <c r="K42" s="5">
        <v>5810000</v>
      </c>
      <c r="L42" s="5">
        <v>11620000</v>
      </c>
      <c r="M42" s="38"/>
      <c r="N42" s="38"/>
      <c r="O42" s="110">
        <f t="shared" si="2"/>
        <v>0</v>
      </c>
      <c r="P42" s="39" t="s">
        <v>123</v>
      </c>
      <c r="Q42" s="39" t="s">
        <v>123</v>
      </c>
      <c r="R42" s="110">
        <f t="shared" si="3"/>
        <v>0</v>
      </c>
      <c r="S42" s="39"/>
      <c r="T42" s="39"/>
      <c r="U42" s="110">
        <f t="shared" si="4"/>
        <v>0</v>
      </c>
      <c r="V42" s="112">
        <v>214000</v>
      </c>
      <c r="W42" s="112">
        <v>214000</v>
      </c>
      <c r="X42" s="110">
        <f t="shared" si="5"/>
        <v>428000</v>
      </c>
      <c r="Y42" s="110">
        <f t="shared" si="6"/>
        <v>214000</v>
      </c>
      <c r="Z42" s="110">
        <f t="shared" si="6"/>
        <v>214000</v>
      </c>
      <c r="AA42" s="110">
        <f t="shared" si="7"/>
        <v>428000</v>
      </c>
      <c r="AB42" s="112">
        <v>385875</v>
      </c>
      <c r="AC42" s="112">
        <v>385875</v>
      </c>
      <c r="AD42" s="110">
        <f t="shared" si="8"/>
        <v>771750</v>
      </c>
      <c r="AE42" s="112">
        <v>868375</v>
      </c>
      <c r="AF42" s="112">
        <v>868375</v>
      </c>
      <c r="AG42" s="110">
        <f t="shared" si="9"/>
        <v>1736750</v>
      </c>
      <c r="AH42" s="112">
        <v>868375</v>
      </c>
      <c r="AI42" s="112">
        <v>868375</v>
      </c>
      <c r="AJ42" s="110">
        <f t="shared" si="10"/>
        <v>1736750</v>
      </c>
      <c r="AK42" s="112">
        <v>868375</v>
      </c>
      <c r="AL42" s="112">
        <v>868375</v>
      </c>
      <c r="AM42" s="110">
        <f t="shared" si="11"/>
        <v>1736750</v>
      </c>
      <c r="AN42" s="110">
        <f t="shared" si="12"/>
        <v>2991000</v>
      </c>
      <c r="AO42" s="110">
        <f t="shared" si="12"/>
        <v>2991000</v>
      </c>
      <c r="AP42" s="110">
        <f t="shared" si="13"/>
        <v>5982000</v>
      </c>
      <c r="AQ42" s="112">
        <v>868375</v>
      </c>
      <c r="AR42" s="112">
        <v>868375</v>
      </c>
      <c r="AS42" s="110">
        <f t="shared" si="14"/>
        <v>1736750</v>
      </c>
      <c r="AT42" s="112">
        <v>868375</v>
      </c>
      <c r="AU42" s="112">
        <v>868375</v>
      </c>
      <c r="AV42" s="110">
        <f t="shared" si="15"/>
        <v>1736750</v>
      </c>
      <c r="AW42" s="112">
        <v>868250</v>
      </c>
      <c r="AX42" s="112">
        <v>868250</v>
      </c>
      <c r="AY42" s="110">
        <f t="shared" si="16"/>
        <v>1736500</v>
      </c>
      <c r="AZ42" s="89"/>
      <c r="BA42" s="89"/>
      <c r="BB42" s="91">
        <f t="shared" si="17"/>
        <v>0</v>
      </c>
      <c r="BC42" s="110">
        <f t="shared" si="18"/>
        <v>2605000</v>
      </c>
      <c r="BD42" s="110">
        <f t="shared" si="18"/>
        <v>2605000</v>
      </c>
      <c r="BE42" s="110">
        <f t="shared" si="19"/>
        <v>5210000</v>
      </c>
      <c r="BF42" s="89"/>
      <c r="BG42" s="89"/>
      <c r="BH42" s="90">
        <f t="shared" si="20"/>
        <v>0</v>
      </c>
      <c r="BI42" s="89"/>
      <c r="BJ42" s="89"/>
      <c r="BK42" s="90">
        <f t="shared" si="21"/>
        <v>0</v>
      </c>
      <c r="BL42" s="89"/>
      <c r="BM42" s="89"/>
      <c r="BN42" s="90">
        <f t="shared" si="22"/>
        <v>0</v>
      </c>
      <c r="BO42" s="91">
        <f t="shared" si="23"/>
        <v>0</v>
      </c>
      <c r="BP42" s="91">
        <f t="shared" si="23"/>
        <v>0</v>
      </c>
      <c r="BQ42" s="91">
        <f t="shared" si="24"/>
        <v>0</v>
      </c>
      <c r="BR42" s="5">
        <f t="shared" si="25"/>
        <v>5810000</v>
      </c>
      <c r="BS42" s="5">
        <f t="shared" si="25"/>
        <v>5810000</v>
      </c>
      <c r="BT42" s="5">
        <f t="shared" si="25"/>
        <v>11620000</v>
      </c>
      <c r="BU42" s="5" t="e">
        <f>+Y42-#REF!</f>
        <v>#REF!</v>
      </c>
      <c r="BV42" s="5" t="e">
        <f>+Z42-#REF!</f>
        <v>#REF!</v>
      </c>
      <c r="BW42" s="5" t="e">
        <f>+AA42-#REF!</f>
        <v>#REF!</v>
      </c>
      <c r="BX42" s="5" t="e">
        <f>+AN42-#REF!</f>
        <v>#REF!</v>
      </c>
      <c r="BY42" s="5" t="e">
        <f>+AO42-#REF!</f>
        <v>#REF!</v>
      </c>
      <c r="BZ42" s="5" t="e">
        <f>+AP42-#REF!</f>
        <v>#REF!</v>
      </c>
      <c r="CA42" s="5" t="e">
        <f>+BC42-#REF!</f>
        <v>#REF!</v>
      </c>
      <c r="CB42" s="5" t="e">
        <f>+BD42-#REF!</f>
        <v>#REF!</v>
      </c>
      <c r="CC42" s="5" t="e">
        <f>+BE42-#REF!</f>
        <v>#REF!</v>
      </c>
      <c r="CD42" s="5" t="e">
        <f>+BO42-#REF!</f>
        <v>#REF!</v>
      </c>
      <c r="CE42" s="5" t="e">
        <f>+BP42-#REF!</f>
        <v>#REF!</v>
      </c>
      <c r="CF42" s="5" t="e">
        <f>+BQ42-#REF!</f>
        <v>#REF!</v>
      </c>
      <c r="CG42" s="5">
        <f t="shared" si="26"/>
        <v>0</v>
      </c>
      <c r="CH42" s="5">
        <f t="shared" si="26"/>
        <v>0</v>
      </c>
      <c r="CI42" s="5">
        <f t="shared" si="26"/>
        <v>0</v>
      </c>
      <c r="CJ42" s="169" t="s">
        <v>189</v>
      </c>
    </row>
    <row r="43" spans="1:88" hidden="1" x14ac:dyDescent="0.25">
      <c r="A43" s="169" t="s">
        <v>190</v>
      </c>
      <c r="B43" s="169" t="s">
        <v>173</v>
      </c>
      <c r="C43" s="48" t="s">
        <v>191</v>
      </c>
      <c r="D43" s="169" t="s">
        <v>121</v>
      </c>
      <c r="E43" s="169"/>
      <c r="F43" s="169" t="s">
        <v>175</v>
      </c>
      <c r="G43" s="169" t="s">
        <v>176</v>
      </c>
      <c r="H43" s="169" t="s">
        <v>177</v>
      </c>
      <c r="I43" s="169">
        <v>20</v>
      </c>
      <c r="J43" s="5">
        <v>1401000</v>
      </c>
      <c r="K43" s="5">
        <v>1401000</v>
      </c>
      <c r="L43" s="5">
        <v>2802000</v>
      </c>
      <c r="M43" s="38"/>
      <c r="N43" s="38"/>
      <c r="O43" s="110">
        <f t="shared" si="2"/>
        <v>0</v>
      </c>
      <c r="P43" s="39" t="s">
        <v>123</v>
      </c>
      <c r="Q43" s="39" t="s">
        <v>123</v>
      </c>
      <c r="R43" s="110">
        <f t="shared" si="3"/>
        <v>0</v>
      </c>
      <c r="S43" s="39"/>
      <c r="T43" s="39"/>
      <c r="U43" s="110">
        <f t="shared" si="4"/>
        <v>0</v>
      </c>
      <c r="V43" s="112"/>
      <c r="W43" s="112"/>
      <c r="X43" s="110">
        <f t="shared" si="5"/>
        <v>0</v>
      </c>
      <c r="Y43" s="110">
        <f t="shared" ref="Y43:Z43" si="27">+SUM(M43,P43,S43,V43)</f>
        <v>0</v>
      </c>
      <c r="Z43" s="110">
        <f t="shared" si="27"/>
        <v>0</v>
      </c>
      <c r="AA43" s="110">
        <f t="shared" si="7"/>
        <v>0</v>
      </c>
      <c r="AB43" s="112"/>
      <c r="AC43" s="112"/>
      <c r="AD43" s="110">
        <f t="shared" si="8"/>
        <v>0</v>
      </c>
      <c r="AE43" s="112"/>
      <c r="AF43" s="112"/>
      <c r="AG43" s="110">
        <f t="shared" si="9"/>
        <v>0</v>
      </c>
      <c r="AH43" s="112">
        <v>1500000</v>
      </c>
      <c r="AI43" s="112">
        <v>1500000</v>
      </c>
      <c r="AJ43" s="110">
        <f t="shared" si="10"/>
        <v>3000000</v>
      </c>
      <c r="AK43" s="38"/>
      <c r="AL43" s="38"/>
      <c r="AM43" s="110">
        <f t="shared" si="11"/>
        <v>0</v>
      </c>
      <c r="AN43" s="110">
        <f t="shared" ref="AN43:AO43" si="28">+SUM(AB43,AE43,AH43,AK43)</f>
        <v>1500000</v>
      </c>
      <c r="AO43" s="110">
        <f t="shared" si="28"/>
        <v>1500000</v>
      </c>
      <c r="AP43" s="110">
        <f t="shared" si="13"/>
        <v>3000000</v>
      </c>
      <c r="AQ43" s="112"/>
      <c r="AR43" s="112"/>
      <c r="AS43" s="110">
        <f t="shared" si="14"/>
        <v>0</v>
      </c>
      <c r="AT43" s="112"/>
      <c r="AU43" s="112"/>
      <c r="AV43" s="110">
        <f t="shared" si="15"/>
        <v>0</v>
      </c>
      <c r="AW43" s="112"/>
      <c r="AX43" s="112"/>
      <c r="AY43" s="110">
        <f t="shared" si="16"/>
        <v>0</v>
      </c>
      <c r="AZ43" s="89"/>
      <c r="BA43" s="89"/>
      <c r="BB43" s="91">
        <f t="shared" si="17"/>
        <v>0</v>
      </c>
      <c r="BC43" s="110">
        <f t="shared" ref="BC43:BD54" si="29">+SUM(AQ43,AT43,AW43,AZ43)</f>
        <v>0</v>
      </c>
      <c r="BD43" s="110">
        <f t="shared" si="29"/>
        <v>0</v>
      </c>
      <c r="BE43" s="110">
        <f t="shared" si="19"/>
        <v>0</v>
      </c>
      <c r="BF43" s="89"/>
      <c r="BG43" s="89"/>
      <c r="BH43" s="90">
        <f t="shared" si="20"/>
        <v>0</v>
      </c>
      <c r="BI43" s="89"/>
      <c r="BJ43" s="89"/>
      <c r="BK43" s="90">
        <f t="shared" si="21"/>
        <v>0</v>
      </c>
      <c r="BL43" s="89"/>
      <c r="BM43" s="89"/>
      <c r="BN43" s="90">
        <f t="shared" si="22"/>
        <v>0</v>
      </c>
      <c r="BO43" s="91">
        <f t="shared" ref="BO43:BP54" si="30">+SUM(BF43,BI43,BL43)</f>
        <v>0</v>
      </c>
      <c r="BP43" s="91">
        <f t="shared" si="30"/>
        <v>0</v>
      </c>
      <c r="BQ43" s="91">
        <f t="shared" si="24"/>
        <v>0</v>
      </c>
      <c r="BR43" s="5">
        <f t="shared" ref="BR43:BT54" si="31">+SUM(BO43,BC43,AN43,Y43)</f>
        <v>1500000</v>
      </c>
      <c r="BS43" s="5">
        <f t="shared" si="31"/>
        <v>1500000</v>
      </c>
      <c r="BT43" s="5">
        <f t="shared" si="31"/>
        <v>3000000</v>
      </c>
      <c r="BU43" s="5" t="e">
        <f>+Y43-#REF!</f>
        <v>#REF!</v>
      </c>
      <c r="BV43" s="5" t="e">
        <f>+Z43-#REF!</f>
        <v>#REF!</v>
      </c>
      <c r="BW43" s="5" t="e">
        <f>+AA43-#REF!</f>
        <v>#REF!</v>
      </c>
      <c r="BX43" s="5" t="e">
        <f>+AN43-#REF!</f>
        <v>#REF!</v>
      </c>
      <c r="BY43" s="5" t="e">
        <f>+AO43-#REF!</f>
        <v>#REF!</v>
      </c>
      <c r="BZ43" s="5" t="e">
        <f>+AP43-#REF!</f>
        <v>#REF!</v>
      </c>
      <c r="CA43" s="5" t="e">
        <f>+BC43-#REF!</f>
        <v>#REF!</v>
      </c>
      <c r="CB43" s="5" t="e">
        <f>+BD43-#REF!</f>
        <v>#REF!</v>
      </c>
      <c r="CC43" s="5" t="e">
        <f>+BE43-#REF!</f>
        <v>#REF!</v>
      </c>
      <c r="CD43" s="5" t="e">
        <f>+BO43-#REF!</f>
        <v>#REF!</v>
      </c>
      <c r="CE43" s="5" t="e">
        <f>+BP43-#REF!</f>
        <v>#REF!</v>
      </c>
      <c r="CF43" s="5" t="e">
        <f>+BQ43-#REF!</f>
        <v>#REF!</v>
      </c>
      <c r="CG43" s="5">
        <f t="shared" si="26"/>
        <v>99000</v>
      </c>
      <c r="CH43" s="5">
        <f t="shared" si="26"/>
        <v>99000</v>
      </c>
      <c r="CI43" s="5">
        <f t="shared" si="26"/>
        <v>198000</v>
      </c>
      <c r="CJ43" s="169" t="s">
        <v>178</v>
      </c>
    </row>
    <row r="44" spans="1:88" hidden="1" x14ac:dyDescent="0.25">
      <c r="A44" s="169" t="s">
        <v>182</v>
      </c>
      <c r="B44" s="169" t="s">
        <v>173</v>
      </c>
      <c r="C44" s="48" t="s">
        <v>192</v>
      </c>
      <c r="D44" s="169" t="s">
        <v>121</v>
      </c>
      <c r="E44" s="169"/>
      <c r="F44" s="169" t="s">
        <v>175</v>
      </c>
      <c r="G44" s="169" t="s">
        <v>176</v>
      </c>
      <c r="H44" s="169" t="s">
        <v>177</v>
      </c>
      <c r="I44" s="169">
        <v>20</v>
      </c>
      <c r="J44" s="5">
        <v>4000000</v>
      </c>
      <c r="K44" s="5">
        <v>0</v>
      </c>
      <c r="L44" s="5">
        <v>4000000</v>
      </c>
      <c r="M44" s="38"/>
      <c r="N44" s="38"/>
      <c r="O44" s="110">
        <f t="shared" si="2"/>
        <v>0</v>
      </c>
      <c r="P44" s="39" t="s">
        <v>123</v>
      </c>
      <c r="Q44" s="39" t="s">
        <v>123</v>
      </c>
      <c r="R44" s="110">
        <f t="shared" si="3"/>
        <v>0</v>
      </c>
      <c r="S44" s="39"/>
      <c r="T44" s="39"/>
      <c r="U44" s="110">
        <f t="shared" si="4"/>
        <v>0</v>
      </c>
      <c r="V44" s="112">
        <v>500000</v>
      </c>
      <c r="W44" s="39"/>
      <c r="X44" s="110">
        <f t="shared" si="5"/>
        <v>500000</v>
      </c>
      <c r="Y44" s="110">
        <f t="shared" ref="Y44:Z54" si="32">+SUM(M44,P44,S44,V44)</f>
        <v>500000</v>
      </c>
      <c r="Z44" s="110">
        <f t="shared" si="32"/>
        <v>0</v>
      </c>
      <c r="AA44" s="110">
        <f t="shared" si="7"/>
        <v>500000</v>
      </c>
      <c r="AB44" s="112">
        <v>500000</v>
      </c>
      <c r="AC44" s="39"/>
      <c r="AD44" s="110">
        <f t="shared" si="8"/>
        <v>500000</v>
      </c>
      <c r="AE44" s="112">
        <v>500000</v>
      </c>
      <c r="AF44" s="39"/>
      <c r="AG44" s="110">
        <f t="shared" si="9"/>
        <v>500000</v>
      </c>
      <c r="AH44" s="112">
        <v>500000</v>
      </c>
      <c r="AI44" s="39"/>
      <c r="AJ44" s="110">
        <f t="shared" si="10"/>
        <v>500000</v>
      </c>
      <c r="AK44" s="112">
        <v>500000</v>
      </c>
      <c r="AL44" s="38" t="s">
        <v>123</v>
      </c>
      <c r="AM44" s="110">
        <f t="shared" si="11"/>
        <v>500000</v>
      </c>
      <c r="AN44" s="110">
        <f t="shared" ref="AN44:AO54" si="33">+SUM(AB44,AE44,AH44,AK44)</f>
        <v>2000000</v>
      </c>
      <c r="AO44" s="110">
        <f t="shared" si="33"/>
        <v>0</v>
      </c>
      <c r="AP44" s="110">
        <f t="shared" si="13"/>
        <v>2000000</v>
      </c>
      <c r="AQ44" s="112">
        <v>500000</v>
      </c>
      <c r="AR44" s="39" t="s">
        <v>123</v>
      </c>
      <c r="AS44" s="110">
        <f t="shared" si="14"/>
        <v>500000</v>
      </c>
      <c r="AT44" s="112">
        <v>500000</v>
      </c>
      <c r="AU44" s="39" t="s">
        <v>123</v>
      </c>
      <c r="AV44" s="110">
        <f t="shared" si="15"/>
        <v>500000</v>
      </c>
      <c r="AW44" s="112">
        <v>500000</v>
      </c>
      <c r="AX44" s="39" t="s">
        <v>123</v>
      </c>
      <c r="AY44" s="110">
        <f t="shared" si="16"/>
        <v>500000</v>
      </c>
      <c r="AZ44" s="89"/>
      <c r="BA44" s="89"/>
      <c r="BB44" s="91">
        <f t="shared" si="17"/>
        <v>0</v>
      </c>
      <c r="BC44" s="110">
        <f t="shared" si="29"/>
        <v>1500000</v>
      </c>
      <c r="BD44" s="110">
        <f t="shared" si="29"/>
        <v>0</v>
      </c>
      <c r="BE44" s="110">
        <f t="shared" si="19"/>
        <v>1500000</v>
      </c>
      <c r="BF44" s="89"/>
      <c r="BG44" s="89"/>
      <c r="BH44" s="90">
        <f t="shared" si="20"/>
        <v>0</v>
      </c>
      <c r="BI44" s="89"/>
      <c r="BJ44" s="89"/>
      <c r="BK44" s="90">
        <f t="shared" si="21"/>
        <v>0</v>
      </c>
      <c r="BL44" s="89"/>
      <c r="BM44" s="89"/>
      <c r="BN44" s="90">
        <f t="shared" si="22"/>
        <v>0</v>
      </c>
      <c r="BO44" s="91">
        <f t="shared" si="30"/>
        <v>0</v>
      </c>
      <c r="BP44" s="91">
        <f t="shared" si="30"/>
        <v>0</v>
      </c>
      <c r="BQ44" s="91">
        <f t="shared" si="24"/>
        <v>0</v>
      </c>
      <c r="BR44" s="5">
        <f t="shared" si="31"/>
        <v>4000000</v>
      </c>
      <c r="BS44" s="5">
        <f t="shared" si="31"/>
        <v>0</v>
      </c>
      <c r="BT44" s="5">
        <f t="shared" si="31"/>
        <v>4000000</v>
      </c>
      <c r="BU44" s="5" t="e">
        <f>+Y44-#REF!</f>
        <v>#REF!</v>
      </c>
      <c r="BV44" s="5" t="e">
        <f>+Z44-#REF!</f>
        <v>#REF!</v>
      </c>
      <c r="BW44" s="5" t="e">
        <f>+AA44-#REF!</f>
        <v>#REF!</v>
      </c>
      <c r="BX44" s="5" t="e">
        <f>+AN44-#REF!</f>
        <v>#REF!</v>
      </c>
      <c r="BY44" s="5" t="e">
        <f>+AO44-#REF!</f>
        <v>#REF!</v>
      </c>
      <c r="BZ44" s="5" t="e">
        <f>+AP44-#REF!</f>
        <v>#REF!</v>
      </c>
      <c r="CA44" s="5" t="e">
        <f>+BC44-#REF!</f>
        <v>#REF!</v>
      </c>
      <c r="CB44" s="5" t="e">
        <f>+BD44-#REF!</f>
        <v>#REF!</v>
      </c>
      <c r="CC44" s="5" t="e">
        <f>+BE44-#REF!</f>
        <v>#REF!</v>
      </c>
      <c r="CD44" s="5" t="e">
        <f>+BO44-#REF!</f>
        <v>#REF!</v>
      </c>
      <c r="CE44" s="5" t="e">
        <f>+BP44-#REF!</f>
        <v>#REF!</v>
      </c>
      <c r="CF44" s="5" t="e">
        <f>+BQ44-#REF!</f>
        <v>#REF!</v>
      </c>
      <c r="CG44" s="5">
        <f t="shared" si="26"/>
        <v>0</v>
      </c>
      <c r="CH44" s="5">
        <f t="shared" si="26"/>
        <v>0</v>
      </c>
      <c r="CI44" s="5">
        <f t="shared" si="26"/>
        <v>0</v>
      </c>
      <c r="CJ44" s="169"/>
    </row>
    <row r="45" spans="1:88" hidden="1" x14ac:dyDescent="0.25">
      <c r="A45" s="169" t="s">
        <v>172</v>
      </c>
      <c r="B45" s="169" t="s">
        <v>173</v>
      </c>
      <c r="C45" s="48" t="s">
        <v>174</v>
      </c>
      <c r="D45" s="169" t="s">
        <v>117</v>
      </c>
      <c r="E45" s="169"/>
      <c r="F45" s="169" t="s">
        <v>193</v>
      </c>
      <c r="G45" s="169" t="s">
        <v>194</v>
      </c>
      <c r="H45" s="169" t="s">
        <v>195</v>
      </c>
      <c r="I45" s="169" t="s">
        <v>196</v>
      </c>
      <c r="J45" s="5">
        <v>6125000</v>
      </c>
      <c r="K45" s="5">
        <v>6125000</v>
      </c>
      <c r="L45" s="5">
        <v>12250000</v>
      </c>
      <c r="M45" s="38"/>
      <c r="N45" s="38"/>
      <c r="O45" s="110">
        <f t="shared" si="2"/>
        <v>0</v>
      </c>
      <c r="P45" s="39" t="s">
        <v>123</v>
      </c>
      <c r="Q45" s="39" t="s">
        <v>123</v>
      </c>
      <c r="R45" s="110">
        <f t="shared" si="3"/>
        <v>0</v>
      </c>
      <c r="S45" s="39"/>
      <c r="T45" s="39"/>
      <c r="U45" s="110">
        <f t="shared" si="4"/>
        <v>0</v>
      </c>
      <c r="V45" s="39"/>
      <c r="W45" s="39"/>
      <c r="X45" s="110">
        <f t="shared" si="5"/>
        <v>0</v>
      </c>
      <c r="Y45" s="110">
        <f t="shared" si="32"/>
        <v>0</v>
      </c>
      <c r="Z45" s="110">
        <f t="shared" si="32"/>
        <v>0</v>
      </c>
      <c r="AA45" s="110">
        <f t="shared" si="7"/>
        <v>0</v>
      </c>
      <c r="AB45" s="112">
        <v>0</v>
      </c>
      <c r="AC45" s="112">
        <v>0</v>
      </c>
      <c r="AD45" s="110">
        <f t="shared" si="8"/>
        <v>0</v>
      </c>
      <c r="AE45" s="112">
        <v>0</v>
      </c>
      <c r="AF45" s="112">
        <v>0</v>
      </c>
      <c r="AG45" s="110">
        <f t="shared" si="9"/>
        <v>0</v>
      </c>
      <c r="AH45" s="112">
        <v>5365000</v>
      </c>
      <c r="AI45" s="112">
        <v>6885000</v>
      </c>
      <c r="AJ45" s="110">
        <f t="shared" si="10"/>
        <v>12250000</v>
      </c>
      <c r="AK45" s="39">
        <v>0</v>
      </c>
      <c r="AL45" s="39">
        <v>0</v>
      </c>
      <c r="AM45" s="110">
        <f t="shared" si="11"/>
        <v>0</v>
      </c>
      <c r="AN45" s="110">
        <f t="shared" si="33"/>
        <v>5365000</v>
      </c>
      <c r="AO45" s="110">
        <f t="shared" si="33"/>
        <v>6885000</v>
      </c>
      <c r="AP45" s="110">
        <f t="shared" si="13"/>
        <v>12250000</v>
      </c>
      <c r="AQ45" s="39">
        <v>0</v>
      </c>
      <c r="AR45" s="39">
        <v>0</v>
      </c>
      <c r="AS45" s="110">
        <f t="shared" si="14"/>
        <v>0</v>
      </c>
      <c r="AT45" s="39">
        <v>0</v>
      </c>
      <c r="AU45" s="39">
        <v>0</v>
      </c>
      <c r="AV45" s="110">
        <f t="shared" si="15"/>
        <v>0</v>
      </c>
      <c r="AW45" s="39">
        <v>0</v>
      </c>
      <c r="AX45" s="39">
        <v>0</v>
      </c>
      <c r="AY45" s="110">
        <f t="shared" si="16"/>
        <v>0</v>
      </c>
      <c r="AZ45" s="89"/>
      <c r="BA45" s="89"/>
      <c r="BB45" s="91">
        <f t="shared" si="17"/>
        <v>0</v>
      </c>
      <c r="BC45" s="110">
        <f t="shared" si="29"/>
        <v>0</v>
      </c>
      <c r="BD45" s="110">
        <f t="shared" si="29"/>
        <v>0</v>
      </c>
      <c r="BE45" s="110">
        <f t="shared" si="19"/>
        <v>0</v>
      </c>
      <c r="BF45" s="89"/>
      <c r="BG45" s="89"/>
      <c r="BH45" s="90">
        <f t="shared" si="20"/>
        <v>0</v>
      </c>
      <c r="BI45" s="89"/>
      <c r="BJ45" s="89"/>
      <c r="BK45" s="90">
        <f t="shared" si="21"/>
        <v>0</v>
      </c>
      <c r="BL45" s="89"/>
      <c r="BM45" s="89"/>
      <c r="BN45" s="90">
        <f t="shared" si="22"/>
        <v>0</v>
      </c>
      <c r="BO45" s="91">
        <f t="shared" si="30"/>
        <v>0</v>
      </c>
      <c r="BP45" s="91">
        <f t="shared" si="30"/>
        <v>0</v>
      </c>
      <c r="BQ45" s="91">
        <f t="shared" si="24"/>
        <v>0</v>
      </c>
      <c r="BR45" s="5">
        <f t="shared" si="31"/>
        <v>5365000</v>
      </c>
      <c r="BS45" s="5">
        <f t="shared" si="31"/>
        <v>6885000</v>
      </c>
      <c r="BT45" s="5">
        <f t="shared" si="31"/>
        <v>12250000</v>
      </c>
      <c r="BU45" s="5" t="e">
        <f>+Y45-#REF!</f>
        <v>#REF!</v>
      </c>
      <c r="BV45" s="5" t="e">
        <f>+Z45-#REF!</f>
        <v>#REF!</v>
      </c>
      <c r="BW45" s="5" t="e">
        <f>+AA45-#REF!</f>
        <v>#REF!</v>
      </c>
      <c r="BX45" s="5" t="e">
        <f>+AN45-#REF!</f>
        <v>#REF!</v>
      </c>
      <c r="BY45" s="5" t="e">
        <f>+AO45-#REF!</f>
        <v>#REF!</v>
      </c>
      <c r="BZ45" s="5" t="e">
        <f>+AP45-#REF!</f>
        <v>#REF!</v>
      </c>
      <c r="CA45" s="5" t="e">
        <f>+BC45-#REF!</f>
        <v>#REF!</v>
      </c>
      <c r="CB45" s="5" t="e">
        <f>+BD45-#REF!</f>
        <v>#REF!</v>
      </c>
      <c r="CC45" s="5" t="e">
        <f>+BE45-#REF!</f>
        <v>#REF!</v>
      </c>
      <c r="CD45" s="5" t="e">
        <f>+BO45-#REF!</f>
        <v>#REF!</v>
      </c>
      <c r="CE45" s="5" t="e">
        <f>+BP45-#REF!</f>
        <v>#REF!</v>
      </c>
      <c r="CF45" s="5" t="e">
        <f>+BQ45-#REF!</f>
        <v>#REF!</v>
      </c>
      <c r="CG45" s="5">
        <f t="shared" si="26"/>
        <v>-760000</v>
      </c>
      <c r="CH45" s="5">
        <f t="shared" si="26"/>
        <v>760000</v>
      </c>
      <c r="CI45" s="5">
        <f t="shared" si="26"/>
        <v>0</v>
      </c>
      <c r="CJ45" s="169" t="s">
        <v>197</v>
      </c>
    </row>
    <row r="46" spans="1:88" hidden="1" x14ac:dyDescent="0.25">
      <c r="A46" s="169" t="s">
        <v>179</v>
      </c>
      <c r="B46" s="169" t="s">
        <v>173</v>
      </c>
      <c r="C46" s="48" t="s">
        <v>180</v>
      </c>
      <c r="D46" s="169" t="s">
        <v>117</v>
      </c>
      <c r="E46" s="169"/>
      <c r="F46" s="169" t="s">
        <v>193</v>
      </c>
      <c r="G46" s="169" t="s">
        <v>194</v>
      </c>
      <c r="H46" s="169" t="s">
        <v>198</v>
      </c>
      <c r="I46" s="169" t="s">
        <v>196</v>
      </c>
      <c r="J46" s="5">
        <v>44235000</v>
      </c>
      <c r="K46" s="5">
        <v>44235000</v>
      </c>
      <c r="L46" s="5">
        <v>88470000</v>
      </c>
      <c r="M46" s="38">
        <v>0</v>
      </c>
      <c r="N46" s="38">
        <v>0</v>
      </c>
      <c r="O46" s="110">
        <f t="shared" si="2"/>
        <v>0</v>
      </c>
      <c r="P46" s="39">
        <v>0</v>
      </c>
      <c r="Q46" s="39">
        <v>0</v>
      </c>
      <c r="R46" s="110">
        <f t="shared" si="3"/>
        <v>0</v>
      </c>
      <c r="S46" s="112">
        <v>0</v>
      </c>
      <c r="T46" s="112">
        <v>0</v>
      </c>
      <c r="U46" s="110">
        <f t="shared" si="4"/>
        <v>0</v>
      </c>
      <c r="V46" s="112">
        <v>0</v>
      </c>
      <c r="W46" s="112">
        <v>0</v>
      </c>
      <c r="X46" s="110">
        <f t="shared" si="5"/>
        <v>0</v>
      </c>
      <c r="Y46" s="110">
        <f t="shared" si="32"/>
        <v>0</v>
      </c>
      <c r="Z46" s="110">
        <f t="shared" si="32"/>
        <v>0</v>
      </c>
      <c r="AA46" s="110">
        <f t="shared" si="7"/>
        <v>0</v>
      </c>
      <c r="AB46" s="112">
        <v>0</v>
      </c>
      <c r="AC46" s="112">
        <v>0</v>
      </c>
      <c r="AD46" s="110">
        <f t="shared" si="8"/>
        <v>0</v>
      </c>
      <c r="AE46" s="112">
        <v>14745000</v>
      </c>
      <c r="AF46" s="112">
        <v>14745000</v>
      </c>
      <c r="AG46" s="110">
        <f t="shared" si="9"/>
        <v>29490000</v>
      </c>
      <c r="AH46" s="112">
        <v>14745000</v>
      </c>
      <c r="AI46" s="112">
        <v>14745000</v>
      </c>
      <c r="AJ46" s="110">
        <f t="shared" si="10"/>
        <v>29490000</v>
      </c>
      <c r="AK46" s="112">
        <v>14745000</v>
      </c>
      <c r="AL46" s="112">
        <v>14745000</v>
      </c>
      <c r="AM46" s="110">
        <f t="shared" si="11"/>
        <v>29490000</v>
      </c>
      <c r="AN46" s="110">
        <f t="shared" si="33"/>
        <v>44235000</v>
      </c>
      <c r="AO46" s="110">
        <f t="shared" si="33"/>
        <v>44235000</v>
      </c>
      <c r="AP46" s="110">
        <f t="shared" si="13"/>
        <v>88470000</v>
      </c>
      <c r="AQ46" s="39">
        <v>0</v>
      </c>
      <c r="AR46" s="39">
        <v>0</v>
      </c>
      <c r="AS46" s="110">
        <f t="shared" si="14"/>
        <v>0</v>
      </c>
      <c r="AT46" s="39">
        <v>0</v>
      </c>
      <c r="AU46" s="39">
        <v>0</v>
      </c>
      <c r="AV46" s="110">
        <f t="shared" si="15"/>
        <v>0</v>
      </c>
      <c r="AW46" s="39">
        <v>0</v>
      </c>
      <c r="AX46" s="39">
        <v>0</v>
      </c>
      <c r="AY46" s="110">
        <f t="shared" si="16"/>
        <v>0</v>
      </c>
      <c r="AZ46" s="89"/>
      <c r="BA46" s="89"/>
      <c r="BB46" s="91">
        <f t="shared" si="17"/>
        <v>0</v>
      </c>
      <c r="BC46" s="110">
        <f t="shared" si="29"/>
        <v>0</v>
      </c>
      <c r="BD46" s="110">
        <f t="shared" si="29"/>
        <v>0</v>
      </c>
      <c r="BE46" s="110">
        <f t="shared" si="19"/>
        <v>0</v>
      </c>
      <c r="BF46" s="89"/>
      <c r="BG46" s="89"/>
      <c r="BH46" s="90">
        <f t="shared" si="20"/>
        <v>0</v>
      </c>
      <c r="BI46" s="89"/>
      <c r="BJ46" s="89"/>
      <c r="BK46" s="90">
        <f t="shared" si="21"/>
        <v>0</v>
      </c>
      <c r="BL46" s="89"/>
      <c r="BM46" s="89"/>
      <c r="BN46" s="90">
        <f t="shared" si="22"/>
        <v>0</v>
      </c>
      <c r="BO46" s="91">
        <f t="shared" si="30"/>
        <v>0</v>
      </c>
      <c r="BP46" s="91">
        <f t="shared" si="30"/>
        <v>0</v>
      </c>
      <c r="BQ46" s="91">
        <f t="shared" si="24"/>
        <v>0</v>
      </c>
      <c r="BR46" s="5">
        <f t="shared" si="31"/>
        <v>44235000</v>
      </c>
      <c r="BS46" s="5">
        <f t="shared" si="31"/>
        <v>44235000</v>
      </c>
      <c r="BT46" s="5">
        <f t="shared" si="31"/>
        <v>88470000</v>
      </c>
      <c r="BU46" s="5" t="e">
        <f>+Y46-#REF!</f>
        <v>#REF!</v>
      </c>
      <c r="BV46" s="5" t="e">
        <f>+Z46-#REF!</f>
        <v>#REF!</v>
      </c>
      <c r="BW46" s="5" t="e">
        <f>+AA46-#REF!</f>
        <v>#REF!</v>
      </c>
      <c r="BX46" s="5" t="e">
        <f>+AN46-#REF!</f>
        <v>#REF!</v>
      </c>
      <c r="BY46" s="5" t="e">
        <f>+AO46-#REF!</f>
        <v>#REF!</v>
      </c>
      <c r="BZ46" s="5" t="e">
        <f>+AP46-#REF!</f>
        <v>#REF!</v>
      </c>
      <c r="CA46" s="5" t="e">
        <f>+BC46-#REF!</f>
        <v>#REF!</v>
      </c>
      <c r="CB46" s="5" t="e">
        <f>+BD46-#REF!</f>
        <v>#REF!</v>
      </c>
      <c r="CC46" s="5" t="e">
        <f>+BE46-#REF!</f>
        <v>#REF!</v>
      </c>
      <c r="CD46" s="5" t="e">
        <f>+BO46-#REF!</f>
        <v>#REF!</v>
      </c>
      <c r="CE46" s="5" t="e">
        <f>+BP46-#REF!</f>
        <v>#REF!</v>
      </c>
      <c r="CF46" s="5" t="e">
        <f>+BQ46-#REF!</f>
        <v>#REF!</v>
      </c>
      <c r="CG46" s="5">
        <f t="shared" si="26"/>
        <v>0</v>
      </c>
      <c r="CH46" s="5">
        <f t="shared" si="26"/>
        <v>0</v>
      </c>
      <c r="CI46" s="5">
        <f t="shared" si="26"/>
        <v>0</v>
      </c>
      <c r="CJ46" s="169" t="s">
        <v>197</v>
      </c>
    </row>
    <row r="47" spans="1:88" hidden="1" x14ac:dyDescent="0.25">
      <c r="A47" s="169" t="s">
        <v>199</v>
      </c>
      <c r="B47" s="169" t="s">
        <v>173</v>
      </c>
      <c r="C47" s="48" t="s">
        <v>200</v>
      </c>
      <c r="D47" s="169" t="s">
        <v>117</v>
      </c>
      <c r="E47" s="169"/>
      <c r="F47" s="169" t="s">
        <v>193</v>
      </c>
      <c r="G47" s="169" t="s">
        <v>194</v>
      </c>
      <c r="H47" s="169" t="s">
        <v>195</v>
      </c>
      <c r="I47" s="169" t="s">
        <v>196</v>
      </c>
      <c r="J47" s="5">
        <v>40000000</v>
      </c>
      <c r="K47" s="5">
        <v>0</v>
      </c>
      <c r="L47" s="5">
        <v>40000000</v>
      </c>
      <c r="M47" s="38"/>
      <c r="N47" s="38"/>
      <c r="O47" s="110">
        <f t="shared" si="2"/>
        <v>0</v>
      </c>
      <c r="P47" s="39" t="s">
        <v>123</v>
      </c>
      <c r="Q47" s="39" t="s">
        <v>123</v>
      </c>
      <c r="R47" s="110">
        <f t="shared" si="3"/>
        <v>0</v>
      </c>
      <c r="S47" s="39"/>
      <c r="T47" s="39"/>
      <c r="U47" s="110">
        <f t="shared" si="4"/>
        <v>0</v>
      </c>
      <c r="V47" s="112">
        <f>ROUND(9052769,-3)</f>
        <v>9053000</v>
      </c>
      <c r="W47" s="39"/>
      <c r="X47" s="110">
        <f t="shared" si="5"/>
        <v>9053000</v>
      </c>
      <c r="Y47" s="110">
        <f t="shared" si="32"/>
        <v>9053000</v>
      </c>
      <c r="Z47" s="110">
        <f t="shared" si="32"/>
        <v>0</v>
      </c>
      <c r="AA47" s="110">
        <f t="shared" si="7"/>
        <v>9053000</v>
      </c>
      <c r="AB47" s="112"/>
      <c r="AC47" s="39"/>
      <c r="AD47" s="110">
        <f t="shared" si="8"/>
        <v>0</v>
      </c>
      <c r="AE47" s="112">
        <v>19118000</v>
      </c>
      <c r="AF47" s="39"/>
      <c r="AG47" s="110">
        <f t="shared" si="9"/>
        <v>19118000</v>
      </c>
      <c r="AH47" s="112">
        <v>682000</v>
      </c>
      <c r="AI47" s="39"/>
      <c r="AJ47" s="110">
        <f t="shared" si="10"/>
        <v>682000</v>
      </c>
      <c r="AK47" s="112">
        <v>9851000</v>
      </c>
      <c r="AL47" s="38" t="s">
        <v>123</v>
      </c>
      <c r="AM47" s="110">
        <f t="shared" si="11"/>
        <v>9851000</v>
      </c>
      <c r="AN47" s="110">
        <f t="shared" si="33"/>
        <v>29651000</v>
      </c>
      <c r="AO47" s="110">
        <f t="shared" si="33"/>
        <v>0</v>
      </c>
      <c r="AP47" s="110">
        <f t="shared" si="13"/>
        <v>29651000</v>
      </c>
      <c r="AQ47" s="112">
        <v>475000</v>
      </c>
      <c r="AR47" s="39" t="s">
        <v>123</v>
      </c>
      <c r="AS47" s="110">
        <f t="shared" si="14"/>
        <v>475000</v>
      </c>
      <c r="AT47" s="94">
        <f>ROUNDUP(219433,-3)</f>
        <v>220000</v>
      </c>
      <c r="AU47" s="39" t="s">
        <v>123</v>
      </c>
      <c r="AV47" s="110">
        <f t="shared" si="15"/>
        <v>220000</v>
      </c>
      <c r="AW47" s="94">
        <f>ROUND(601109,-3)</f>
        <v>601000</v>
      </c>
      <c r="AX47" s="39" t="s">
        <v>123</v>
      </c>
      <c r="AY47" s="110">
        <f t="shared" si="16"/>
        <v>601000</v>
      </c>
      <c r="AZ47" s="89"/>
      <c r="BA47" s="89"/>
      <c r="BB47" s="91">
        <f t="shared" si="17"/>
        <v>0</v>
      </c>
      <c r="BC47" s="110">
        <f t="shared" si="29"/>
        <v>1296000</v>
      </c>
      <c r="BD47" s="110">
        <f t="shared" si="29"/>
        <v>0</v>
      </c>
      <c r="BE47" s="110">
        <f t="shared" si="19"/>
        <v>1296000</v>
      </c>
      <c r="BF47" s="89"/>
      <c r="BG47" s="89"/>
      <c r="BH47" s="90">
        <f t="shared" si="20"/>
        <v>0</v>
      </c>
      <c r="BI47" s="89"/>
      <c r="BJ47" s="89"/>
      <c r="BK47" s="90">
        <f t="shared" si="21"/>
        <v>0</v>
      </c>
      <c r="BL47" s="89"/>
      <c r="BM47" s="89"/>
      <c r="BN47" s="90">
        <f t="shared" si="22"/>
        <v>0</v>
      </c>
      <c r="BO47" s="91">
        <f t="shared" si="30"/>
        <v>0</v>
      </c>
      <c r="BP47" s="91">
        <f t="shared" si="30"/>
        <v>0</v>
      </c>
      <c r="BQ47" s="91">
        <f t="shared" si="24"/>
        <v>0</v>
      </c>
      <c r="BR47" s="5">
        <f t="shared" si="31"/>
        <v>40000000</v>
      </c>
      <c r="BS47" s="5">
        <f t="shared" si="31"/>
        <v>0</v>
      </c>
      <c r="BT47" s="5">
        <f t="shared" si="31"/>
        <v>40000000</v>
      </c>
      <c r="BU47" s="5" t="e">
        <f>+Y47-#REF!</f>
        <v>#REF!</v>
      </c>
      <c r="BV47" s="5" t="e">
        <f>+Z47-#REF!</f>
        <v>#REF!</v>
      </c>
      <c r="BW47" s="5" t="e">
        <f>+AA47-#REF!</f>
        <v>#REF!</v>
      </c>
      <c r="BX47" s="5" t="e">
        <f>+AN47-#REF!</f>
        <v>#REF!</v>
      </c>
      <c r="BY47" s="5" t="e">
        <f>+AO47-#REF!</f>
        <v>#REF!</v>
      </c>
      <c r="BZ47" s="5" t="e">
        <f>+AP47-#REF!</f>
        <v>#REF!</v>
      </c>
      <c r="CA47" s="5" t="e">
        <f>+BC47-#REF!</f>
        <v>#REF!</v>
      </c>
      <c r="CB47" s="5" t="e">
        <f>+BD47-#REF!</f>
        <v>#REF!</v>
      </c>
      <c r="CC47" s="5" t="e">
        <f>+BE47-#REF!</f>
        <v>#REF!</v>
      </c>
      <c r="CD47" s="5" t="e">
        <f>+BO47-#REF!</f>
        <v>#REF!</v>
      </c>
      <c r="CE47" s="5" t="e">
        <f>+BP47-#REF!</f>
        <v>#REF!</v>
      </c>
      <c r="CF47" s="5" t="e">
        <f>+BQ47-#REF!</f>
        <v>#REF!</v>
      </c>
      <c r="CG47" s="5">
        <f t="shared" si="26"/>
        <v>0</v>
      </c>
      <c r="CH47" s="5">
        <f t="shared" si="26"/>
        <v>0</v>
      </c>
      <c r="CI47" s="5">
        <f t="shared" si="26"/>
        <v>0</v>
      </c>
      <c r="CJ47" s="169" t="s">
        <v>197</v>
      </c>
    </row>
    <row r="48" spans="1:88" hidden="1" x14ac:dyDescent="0.25">
      <c r="A48" s="95" t="s">
        <v>184</v>
      </c>
      <c r="B48" s="95" t="s">
        <v>173</v>
      </c>
      <c r="C48" s="96" t="s">
        <v>185</v>
      </c>
      <c r="D48" s="95" t="s">
        <v>117</v>
      </c>
      <c r="E48" s="169"/>
      <c r="F48" s="169" t="s">
        <v>193</v>
      </c>
      <c r="G48" s="169" t="s">
        <v>194</v>
      </c>
      <c r="H48" s="95" t="s">
        <v>195</v>
      </c>
      <c r="I48" s="169" t="s">
        <v>196</v>
      </c>
      <c r="J48" s="5">
        <v>0</v>
      </c>
      <c r="K48" s="5">
        <v>0</v>
      </c>
      <c r="L48" s="5">
        <v>0</v>
      </c>
      <c r="M48" s="38"/>
      <c r="N48" s="38"/>
      <c r="O48" s="110">
        <f t="shared" si="2"/>
        <v>0</v>
      </c>
      <c r="P48" s="39" t="s">
        <v>123</v>
      </c>
      <c r="Q48" s="39" t="s">
        <v>123</v>
      </c>
      <c r="R48" s="110">
        <f t="shared" si="3"/>
        <v>0</v>
      </c>
      <c r="S48" s="39"/>
      <c r="T48" s="39"/>
      <c r="U48" s="110">
        <f t="shared" si="4"/>
        <v>0</v>
      </c>
      <c r="V48" s="39"/>
      <c r="W48" s="39"/>
      <c r="X48" s="110">
        <f t="shared" si="5"/>
        <v>0</v>
      </c>
      <c r="Y48" s="110">
        <f t="shared" si="32"/>
        <v>0</v>
      </c>
      <c r="Z48" s="110">
        <f t="shared" si="32"/>
        <v>0</v>
      </c>
      <c r="AA48" s="110">
        <f t="shared" si="7"/>
        <v>0</v>
      </c>
      <c r="AB48" s="39"/>
      <c r="AC48" s="39"/>
      <c r="AD48" s="110">
        <f t="shared" si="8"/>
        <v>0</v>
      </c>
      <c r="AE48" s="39"/>
      <c r="AF48" s="39"/>
      <c r="AG48" s="110">
        <f t="shared" si="9"/>
        <v>0</v>
      </c>
      <c r="AH48" s="39"/>
      <c r="AI48" s="39"/>
      <c r="AJ48" s="110">
        <f t="shared" si="10"/>
        <v>0</v>
      </c>
      <c r="AK48" s="38" t="s">
        <v>123</v>
      </c>
      <c r="AL48" s="38" t="s">
        <v>123</v>
      </c>
      <c r="AM48" s="110">
        <f t="shared" si="11"/>
        <v>0</v>
      </c>
      <c r="AN48" s="97">
        <f t="shared" si="33"/>
        <v>0</v>
      </c>
      <c r="AO48" s="97">
        <f t="shared" si="33"/>
        <v>0</v>
      </c>
      <c r="AP48" s="97">
        <f t="shared" si="13"/>
        <v>0</v>
      </c>
      <c r="AQ48" s="39" t="s">
        <v>123</v>
      </c>
      <c r="AR48" s="39" t="s">
        <v>123</v>
      </c>
      <c r="AS48" s="110">
        <f t="shared" si="14"/>
        <v>0</v>
      </c>
      <c r="AT48" s="39" t="s">
        <v>123</v>
      </c>
      <c r="AU48" s="39" t="s">
        <v>123</v>
      </c>
      <c r="AV48" s="110">
        <f t="shared" si="15"/>
        <v>0</v>
      </c>
      <c r="AW48" s="39" t="s">
        <v>123</v>
      </c>
      <c r="AX48" s="39" t="s">
        <v>123</v>
      </c>
      <c r="AY48" s="110">
        <f t="shared" si="16"/>
        <v>0</v>
      </c>
      <c r="AZ48" s="89"/>
      <c r="BA48" s="89"/>
      <c r="BB48" s="91">
        <f t="shared" si="17"/>
        <v>0</v>
      </c>
      <c r="BC48" s="97">
        <f t="shared" si="29"/>
        <v>0</v>
      </c>
      <c r="BD48" s="97">
        <f t="shared" si="29"/>
        <v>0</v>
      </c>
      <c r="BE48" s="97">
        <f t="shared" si="19"/>
        <v>0</v>
      </c>
      <c r="BF48" s="89"/>
      <c r="BG48" s="89"/>
      <c r="BH48" s="90">
        <f t="shared" si="20"/>
        <v>0</v>
      </c>
      <c r="BI48" s="89"/>
      <c r="BJ48" s="89"/>
      <c r="BK48" s="90">
        <f t="shared" si="21"/>
        <v>0</v>
      </c>
      <c r="BL48" s="89"/>
      <c r="BM48" s="89"/>
      <c r="BN48" s="90">
        <f t="shared" si="22"/>
        <v>0</v>
      </c>
      <c r="BO48" s="91">
        <f t="shared" si="30"/>
        <v>0</v>
      </c>
      <c r="BP48" s="91">
        <f t="shared" si="30"/>
        <v>0</v>
      </c>
      <c r="BQ48" s="91">
        <f t="shared" si="24"/>
        <v>0</v>
      </c>
      <c r="BR48" s="98">
        <f t="shared" si="31"/>
        <v>0</v>
      </c>
      <c r="BS48" s="98">
        <f t="shared" si="31"/>
        <v>0</v>
      </c>
      <c r="BT48" s="98">
        <f t="shared" si="31"/>
        <v>0</v>
      </c>
      <c r="BU48" s="98" t="e">
        <f>+Y48-#REF!</f>
        <v>#REF!</v>
      </c>
      <c r="BV48" s="98" t="e">
        <f>+Z48-#REF!</f>
        <v>#REF!</v>
      </c>
      <c r="BW48" s="98" t="e">
        <f>+AA48-#REF!</f>
        <v>#REF!</v>
      </c>
      <c r="BX48" s="98" t="e">
        <f>+AN48-#REF!</f>
        <v>#REF!</v>
      </c>
      <c r="BY48" s="98" t="e">
        <f>+AO48-#REF!</f>
        <v>#REF!</v>
      </c>
      <c r="BZ48" s="98" t="e">
        <f>+AP48-#REF!</f>
        <v>#REF!</v>
      </c>
      <c r="CA48" s="98" t="e">
        <f>+BC48-#REF!</f>
        <v>#REF!</v>
      </c>
      <c r="CB48" s="98" t="e">
        <f>+BD48-#REF!</f>
        <v>#REF!</v>
      </c>
      <c r="CC48" s="98" t="e">
        <f>+BE48-#REF!</f>
        <v>#REF!</v>
      </c>
      <c r="CD48" s="98" t="e">
        <f>+BO48-#REF!</f>
        <v>#REF!</v>
      </c>
      <c r="CE48" s="98" t="e">
        <f>+BP48-#REF!</f>
        <v>#REF!</v>
      </c>
      <c r="CF48" s="98" t="e">
        <f>+BQ48-#REF!</f>
        <v>#REF!</v>
      </c>
      <c r="CG48" s="98">
        <f t="shared" si="26"/>
        <v>0</v>
      </c>
      <c r="CH48" s="98">
        <f t="shared" si="26"/>
        <v>0</v>
      </c>
      <c r="CI48" s="98">
        <f t="shared" si="26"/>
        <v>0</v>
      </c>
      <c r="CJ48" s="169"/>
    </row>
    <row r="49" spans="1:88" hidden="1" x14ac:dyDescent="0.25">
      <c r="A49" s="169" t="s">
        <v>172</v>
      </c>
      <c r="B49" s="169" t="s">
        <v>173</v>
      </c>
      <c r="C49" s="48" t="s">
        <v>186</v>
      </c>
      <c r="D49" s="169" t="s">
        <v>117</v>
      </c>
      <c r="E49" s="169"/>
      <c r="F49" s="169" t="s">
        <v>193</v>
      </c>
      <c r="G49" s="169" t="s">
        <v>194</v>
      </c>
      <c r="H49" s="169" t="s">
        <v>195</v>
      </c>
      <c r="I49" s="169" t="s">
        <v>196</v>
      </c>
      <c r="J49" s="5">
        <v>104224000</v>
      </c>
      <c r="K49" s="5">
        <v>104219000</v>
      </c>
      <c r="L49" s="5">
        <v>208443000</v>
      </c>
      <c r="M49" s="112">
        <v>951000</v>
      </c>
      <c r="N49" s="112">
        <v>951000</v>
      </c>
      <c r="O49" s="110">
        <f t="shared" si="2"/>
        <v>1902000</v>
      </c>
      <c r="P49" s="112">
        <v>2323000</v>
      </c>
      <c r="Q49" s="112">
        <v>2323000</v>
      </c>
      <c r="R49" s="110">
        <f t="shared" si="3"/>
        <v>4646000</v>
      </c>
      <c r="S49" s="112">
        <v>5242000</v>
      </c>
      <c r="T49" s="112">
        <v>5242000</v>
      </c>
      <c r="U49" s="110">
        <f t="shared" si="4"/>
        <v>10484000</v>
      </c>
      <c r="V49" s="112">
        <v>3737000</v>
      </c>
      <c r="W49" s="112">
        <v>3737000</v>
      </c>
      <c r="X49" s="110">
        <f t="shared" si="5"/>
        <v>7474000</v>
      </c>
      <c r="Y49" s="110">
        <f t="shared" si="32"/>
        <v>12253000</v>
      </c>
      <c r="Z49" s="110">
        <f t="shared" si="32"/>
        <v>12253000</v>
      </c>
      <c r="AA49" s="110">
        <f t="shared" si="7"/>
        <v>24506000</v>
      </c>
      <c r="AB49" s="112">
        <v>2670000</v>
      </c>
      <c r="AC49" s="112">
        <v>3425000</v>
      </c>
      <c r="AD49" s="110">
        <f t="shared" si="8"/>
        <v>6095000</v>
      </c>
      <c r="AE49" s="112">
        <v>3426000</v>
      </c>
      <c r="AF49" s="112">
        <v>4395000</v>
      </c>
      <c r="AG49" s="110">
        <f t="shared" si="9"/>
        <v>7821000</v>
      </c>
      <c r="AH49" s="112">
        <v>4182000</v>
      </c>
      <c r="AI49" s="112">
        <v>5366000</v>
      </c>
      <c r="AJ49" s="110">
        <f t="shared" si="10"/>
        <v>9548000</v>
      </c>
      <c r="AK49" s="112">
        <v>5637000</v>
      </c>
      <c r="AL49" s="112">
        <v>5637000</v>
      </c>
      <c r="AM49" s="110">
        <f t="shared" si="11"/>
        <v>11274000</v>
      </c>
      <c r="AN49" s="110">
        <f t="shared" si="33"/>
        <v>15915000</v>
      </c>
      <c r="AO49" s="110">
        <f t="shared" si="33"/>
        <v>18823000</v>
      </c>
      <c r="AP49" s="110">
        <f t="shared" si="13"/>
        <v>34738000</v>
      </c>
      <c r="AQ49" s="112">
        <v>3632000</v>
      </c>
      <c r="AR49" s="112">
        <v>3632000</v>
      </c>
      <c r="AS49" s="110">
        <f t="shared" si="14"/>
        <v>7264000</v>
      </c>
      <c r="AT49" s="112">
        <v>4114000</v>
      </c>
      <c r="AU49" s="112">
        <v>4114000</v>
      </c>
      <c r="AV49" s="110">
        <f t="shared" si="15"/>
        <v>8228000</v>
      </c>
      <c r="AW49" s="112">
        <v>4597000</v>
      </c>
      <c r="AX49" s="112">
        <v>4596000</v>
      </c>
      <c r="AY49" s="110">
        <f t="shared" si="16"/>
        <v>9193000</v>
      </c>
      <c r="AZ49" s="89"/>
      <c r="BA49" s="89"/>
      <c r="BB49" s="91">
        <f t="shared" si="17"/>
        <v>0</v>
      </c>
      <c r="BC49" s="110">
        <f t="shared" si="29"/>
        <v>12343000</v>
      </c>
      <c r="BD49" s="110">
        <f t="shared" si="29"/>
        <v>12342000</v>
      </c>
      <c r="BE49" s="110">
        <f t="shared" si="19"/>
        <v>24685000</v>
      </c>
      <c r="BF49" s="89"/>
      <c r="BG49" s="89"/>
      <c r="BH49" s="90">
        <f t="shared" si="20"/>
        <v>0</v>
      </c>
      <c r="BI49" s="89"/>
      <c r="BJ49" s="89"/>
      <c r="BK49" s="90">
        <f t="shared" si="21"/>
        <v>0</v>
      </c>
      <c r="BL49" s="89"/>
      <c r="BM49" s="89"/>
      <c r="BN49" s="90">
        <f t="shared" si="22"/>
        <v>0</v>
      </c>
      <c r="BO49" s="91">
        <f t="shared" si="30"/>
        <v>0</v>
      </c>
      <c r="BP49" s="91">
        <f t="shared" si="30"/>
        <v>0</v>
      </c>
      <c r="BQ49" s="91">
        <f t="shared" si="24"/>
        <v>0</v>
      </c>
      <c r="BR49" s="5">
        <f t="shared" si="31"/>
        <v>40511000</v>
      </c>
      <c r="BS49" s="5">
        <f t="shared" si="31"/>
        <v>43418000</v>
      </c>
      <c r="BT49" s="5">
        <f t="shared" si="31"/>
        <v>83929000</v>
      </c>
      <c r="BU49" s="5" t="e">
        <f>+Y49-#REF!</f>
        <v>#REF!</v>
      </c>
      <c r="BV49" s="5" t="e">
        <f>+Z49-#REF!</f>
        <v>#REF!</v>
      </c>
      <c r="BW49" s="5" t="e">
        <f>+AA49-#REF!</f>
        <v>#REF!</v>
      </c>
      <c r="BX49" s="5" t="e">
        <f>+AN49-#REF!</f>
        <v>#REF!</v>
      </c>
      <c r="BY49" s="5" t="e">
        <f>+AO49-#REF!</f>
        <v>#REF!</v>
      </c>
      <c r="BZ49" s="5" t="e">
        <f>+AP49-#REF!</f>
        <v>#REF!</v>
      </c>
      <c r="CA49" s="5" t="e">
        <f>+BC49-#REF!</f>
        <v>#REF!</v>
      </c>
      <c r="CB49" s="5" t="e">
        <f>+BD49-#REF!</f>
        <v>#REF!</v>
      </c>
      <c r="CC49" s="5" t="e">
        <f>+BE49-#REF!</f>
        <v>#REF!</v>
      </c>
      <c r="CD49" s="5" t="e">
        <f>+BO49-#REF!</f>
        <v>#REF!</v>
      </c>
      <c r="CE49" s="5" t="e">
        <f>+BP49-#REF!</f>
        <v>#REF!</v>
      </c>
      <c r="CF49" s="5" t="e">
        <f>+BQ49-#REF!</f>
        <v>#REF!</v>
      </c>
      <c r="CG49" s="5">
        <f t="shared" si="26"/>
        <v>-63713000</v>
      </c>
      <c r="CH49" s="5">
        <f t="shared" si="26"/>
        <v>-60801000</v>
      </c>
      <c r="CI49" s="5">
        <f t="shared" si="26"/>
        <v>-124514000</v>
      </c>
      <c r="CJ49" s="100" t="s">
        <v>201</v>
      </c>
    </row>
    <row r="50" spans="1:88" hidden="1" x14ac:dyDescent="0.25">
      <c r="A50" s="169" t="s">
        <v>187</v>
      </c>
      <c r="B50" s="169" t="s">
        <v>173</v>
      </c>
      <c r="C50" s="48" t="s">
        <v>188</v>
      </c>
      <c r="D50" s="169" t="s">
        <v>117</v>
      </c>
      <c r="E50" s="169"/>
      <c r="F50" s="169" t="s">
        <v>193</v>
      </c>
      <c r="G50" s="169" t="s">
        <v>194</v>
      </c>
      <c r="H50" s="169" t="s">
        <v>195</v>
      </c>
      <c r="I50" s="169" t="s">
        <v>196</v>
      </c>
      <c r="J50" s="5">
        <v>644190000</v>
      </c>
      <c r="K50" s="5">
        <v>644190000</v>
      </c>
      <c r="L50" s="5">
        <v>1288380000</v>
      </c>
      <c r="M50" s="38">
        <v>0</v>
      </c>
      <c r="N50" s="38">
        <v>0</v>
      </c>
      <c r="O50" s="110">
        <f t="shared" si="2"/>
        <v>0</v>
      </c>
      <c r="P50" s="39">
        <v>0</v>
      </c>
      <c r="Q50" s="39">
        <v>0</v>
      </c>
      <c r="R50" s="110">
        <f t="shared" si="3"/>
        <v>0</v>
      </c>
      <c r="S50" s="39">
        <v>0</v>
      </c>
      <c r="T50" s="39">
        <v>0</v>
      </c>
      <c r="U50" s="110">
        <f t="shared" si="4"/>
        <v>0</v>
      </c>
      <c r="V50" s="39">
        <v>0</v>
      </c>
      <c r="W50" s="39">
        <v>0</v>
      </c>
      <c r="X50" s="110">
        <f t="shared" si="5"/>
        <v>0</v>
      </c>
      <c r="Y50" s="110">
        <f t="shared" si="32"/>
        <v>0</v>
      </c>
      <c r="Z50" s="110">
        <f t="shared" si="32"/>
        <v>0</v>
      </c>
      <c r="AA50" s="110">
        <f t="shared" si="7"/>
        <v>0</v>
      </c>
      <c r="AB50" s="112">
        <v>0</v>
      </c>
      <c r="AC50" s="112">
        <v>0</v>
      </c>
      <c r="AD50" s="110">
        <f t="shared" si="8"/>
        <v>0</v>
      </c>
      <c r="AE50" s="112">
        <f>28032000+56502000</f>
        <v>84534000</v>
      </c>
      <c r="AF50" s="112">
        <f>35968000+72498000</f>
        <v>108466000</v>
      </c>
      <c r="AG50" s="110">
        <f t="shared" si="9"/>
        <v>193000000</v>
      </c>
      <c r="AH50" s="39">
        <v>0</v>
      </c>
      <c r="AI50" s="39">
        <v>0</v>
      </c>
      <c r="AJ50" s="110">
        <f t="shared" si="10"/>
        <v>0</v>
      </c>
      <c r="AK50" s="112">
        <v>197538000</v>
      </c>
      <c r="AL50" s="112">
        <v>253462000</v>
      </c>
      <c r="AM50" s="110">
        <f t="shared" si="11"/>
        <v>451000000</v>
      </c>
      <c r="AN50" s="110">
        <f t="shared" si="33"/>
        <v>282072000</v>
      </c>
      <c r="AO50" s="110">
        <f t="shared" si="33"/>
        <v>361928000</v>
      </c>
      <c r="AP50" s="110">
        <f t="shared" si="13"/>
        <v>644000000</v>
      </c>
      <c r="AQ50" s="39">
        <v>0</v>
      </c>
      <c r="AR50" s="39">
        <v>0</v>
      </c>
      <c r="AS50" s="110">
        <f t="shared" si="14"/>
        <v>0</v>
      </c>
      <c r="AT50" s="39">
        <v>0</v>
      </c>
      <c r="AU50" s="39">
        <v>0</v>
      </c>
      <c r="AV50" s="110">
        <f t="shared" si="15"/>
        <v>0</v>
      </c>
      <c r="AW50" s="112">
        <v>314014000</v>
      </c>
      <c r="AX50" s="112">
        <f>322000000+7986000</f>
        <v>329986000</v>
      </c>
      <c r="AY50" s="110">
        <f t="shared" si="16"/>
        <v>644000000</v>
      </c>
      <c r="AZ50" s="89"/>
      <c r="BA50" s="89"/>
      <c r="BB50" s="91">
        <f t="shared" si="17"/>
        <v>0</v>
      </c>
      <c r="BC50" s="110">
        <f t="shared" si="29"/>
        <v>314014000</v>
      </c>
      <c r="BD50" s="110">
        <f t="shared" si="29"/>
        <v>329986000</v>
      </c>
      <c r="BE50" s="110">
        <f t="shared" si="19"/>
        <v>644000000</v>
      </c>
      <c r="BF50" s="89"/>
      <c r="BG50" s="89"/>
      <c r="BH50" s="90">
        <f t="shared" si="20"/>
        <v>0</v>
      </c>
      <c r="BI50" s="89"/>
      <c r="BJ50" s="89"/>
      <c r="BK50" s="90">
        <f t="shared" si="21"/>
        <v>0</v>
      </c>
      <c r="BL50" s="89"/>
      <c r="BM50" s="89"/>
      <c r="BN50" s="90">
        <f t="shared" si="22"/>
        <v>0</v>
      </c>
      <c r="BO50" s="91">
        <f t="shared" si="30"/>
        <v>0</v>
      </c>
      <c r="BP50" s="91">
        <f t="shared" si="30"/>
        <v>0</v>
      </c>
      <c r="BQ50" s="91">
        <f t="shared" si="24"/>
        <v>0</v>
      </c>
      <c r="BR50" s="5">
        <f t="shared" si="31"/>
        <v>596086000</v>
      </c>
      <c r="BS50" s="5">
        <f t="shared" si="31"/>
        <v>691914000</v>
      </c>
      <c r="BT50" s="5">
        <f t="shared" si="31"/>
        <v>1288000000</v>
      </c>
      <c r="BU50" s="5" t="e">
        <f>+Y50-#REF!</f>
        <v>#REF!</v>
      </c>
      <c r="BV50" s="5" t="e">
        <f>+Z50-#REF!</f>
        <v>#REF!</v>
      </c>
      <c r="BW50" s="5" t="e">
        <f>+AA50-#REF!</f>
        <v>#REF!</v>
      </c>
      <c r="BX50" s="5" t="e">
        <f>+AN50-#REF!</f>
        <v>#REF!</v>
      </c>
      <c r="BY50" s="5" t="e">
        <f>+AO50-#REF!</f>
        <v>#REF!</v>
      </c>
      <c r="BZ50" s="5" t="e">
        <f>+AP50-#REF!</f>
        <v>#REF!</v>
      </c>
      <c r="CA50" s="5" t="e">
        <f>+BC50-#REF!</f>
        <v>#REF!</v>
      </c>
      <c r="CB50" s="5" t="e">
        <f>+BD50-#REF!</f>
        <v>#REF!</v>
      </c>
      <c r="CC50" s="5" t="e">
        <f>+BE50-#REF!</f>
        <v>#REF!</v>
      </c>
      <c r="CD50" s="5" t="e">
        <f>+BO50-#REF!</f>
        <v>#REF!</v>
      </c>
      <c r="CE50" s="5" t="e">
        <f>+BP50-#REF!</f>
        <v>#REF!</v>
      </c>
      <c r="CF50" s="5" t="e">
        <f>+BQ50-#REF!</f>
        <v>#REF!</v>
      </c>
      <c r="CG50" s="5">
        <f t="shared" si="26"/>
        <v>-48104000</v>
      </c>
      <c r="CH50" s="5">
        <f t="shared" si="26"/>
        <v>47724000</v>
      </c>
      <c r="CI50" s="5">
        <f t="shared" si="26"/>
        <v>-380000</v>
      </c>
      <c r="CJ50" s="100" t="s">
        <v>201</v>
      </c>
    </row>
    <row r="51" spans="1:88" ht="14.1" hidden="1" customHeight="1" x14ac:dyDescent="0.25">
      <c r="A51" s="169" t="s">
        <v>190</v>
      </c>
      <c r="B51" s="169" t="s">
        <v>173</v>
      </c>
      <c r="C51" s="48" t="s">
        <v>191</v>
      </c>
      <c r="D51" s="169" t="s">
        <v>117</v>
      </c>
      <c r="E51" s="169"/>
      <c r="F51" s="169" t="s">
        <v>193</v>
      </c>
      <c r="G51" s="169" t="s">
        <v>194</v>
      </c>
      <c r="H51" s="169" t="s">
        <v>195</v>
      </c>
      <c r="I51" s="169" t="s">
        <v>196</v>
      </c>
      <c r="J51" s="5">
        <v>21260000</v>
      </c>
      <c r="K51" s="5">
        <v>43195000</v>
      </c>
      <c r="L51" s="5">
        <v>64455000</v>
      </c>
      <c r="M51" s="38">
        <v>0</v>
      </c>
      <c r="N51" s="38"/>
      <c r="O51" s="110">
        <f t="shared" si="2"/>
        <v>0</v>
      </c>
      <c r="P51" s="39" t="s">
        <v>123</v>
      </c>
      <c r="Q51" s="39" t="s">
        <v>123</v>
      </c>
      <c r="R51" s="110">
        <f t="shared" si="3"/>
        <v>0</v>
      </c>
      <c r="S51" s="39" t="s">
        <v>123</v>
      </c>
      <c r="T51" s="39" t="s">
        <v>123</v>
      </c>
      <c r="U51" s="110">
        <f t="shared" si="4"/>
        <v>0</v>
      </c>
      <c r="V51" s="112">
        <v>3535000</v>
      </c>
      <c r="W51" s="39"/>
      <c r="X51" s="110">
        <f t="shared" si="5"/>
        <v>3535000</v>
      </c>
      <c r="Y51" s="110">
        <f t="shared" si="32"/>
        <v>3535000</v>
      </c>
      <c r="Z51" s="110">
        <f t="shared" si="32"/>
        <v>0</v>
      </c>
      <c r="AA51" s="110">
        <f t="shared" si="7"/>
        <v>3535000</v>
      </c>
      <c r="AB51" s="112">
        <v>0</v>
      </c>
      <c r="AC51" s="112">
        <v>0</v>
      </c>
      <c r="AD51" s="110">
        <f t="shared" si="8"/>
        <v>0</v>
      </c>
      <c r="AE51" s="112">
        <v>990000</v>
      </c>
      <c r="AF51" s="112">
        <v>858000</v>
      </c>
      <c r="AG51" s="110">
        <f t="shared" si="9"/>
        <v>1848000</v>
      </c>
      <c r="AH51" s="112">
        <v>1751000</v>
      </c>
      <c r="AI51" s="112">
        <v>2248000</v>
      </c>
      <c r="AJ51" s="110">
        <f t="shared" si="10"/>
        <v>3999000</v>
      </c>
      <c r="AK51" s="112">
        <v>1751000</v>
      </c>
      <c r="AL51" s="112">
        <v>2248000</v>
      </c>
      <c r="AM51" s="110">
        <f t="shared" si="11"/>
        <v>3999000</v>
      </c>
      <c r="AN51" s="110">
        <f t="shared" si="33"/>
        <v>4492000</v>
      </c>
      <c r="AO51" s="110">
        <f t="shared" si="33"/>
        <v>5354000</v>
      </c>
      <c r="AP51" s="110">
        <f t="shared" si="13"/>
        <v>9846000</v>
      </c>
      <c r="AQ51" s="112">
        <v>2150000</v>
      </c>
      <c r="AR51" s="112">
        <v>7170000</v>
      </c>
      <c r="AS51" s="110">
        <f t="shared" si="14"/>
        <v>9320000</v>
      </c>
      <c r="AT51" s="112">
        <v>2149000</v>
      </c>
      <c r="AU51" s="112">
        <v>7170000</v>
      </c>
      <c r="AV51" s="110">
        <f t="shared" si="15"/>
        <v>9319000</v>
      </c>
      <c r="AW51" s="112">
        <v>2149000</v>
      </c>
      <c r="AX51" s="112">
        <v>7170000</v>
      </c>
      <c r="AY51" s="110">
        <f t="shared" si="16"/>
        <v>9319000</v>
      </c>
      <c r="AZ51" s="89"/>
      <c r="BA51" s="89"/>
      <c r="BB51" s="91">
        <f t="shared" si="17"/>
        <v>0</v>
      </c>
      <c r="BC51" s="110">
        <f t="shared" si="29"/>
        <v>6448000</v>
      </c>
      <c r="BD51" s="110">
        <f t="shared" si="29"/>
        <v>21510000</v>
      </c>
      <c r="BE51" s="110">
        <f t="shared" si="19"/>
        <v>27958000</v>
      </c>
      <c r="BF51" s="89"/>
      <c r="BG51" s="89"/>
      <c r="BH51" s="90">
        <f t="shared" si="20"/>
        <v>0</v>
      </c>
      <c r="BI51" s="89"/>
      <c r="BJ51" s="89"/>
      <c r="BK51" s="90">
        <f t="shared" si="21"/>
        <v>0</v>
      </c>
      <c r="BL51" s="89"/>
      <c r="BM51" s="89"/>
      <c r="BN51" s="90">
        <f t="shared" si="22"/>
        <v>0</v>
      </c>
      <c r="BO51" s="91">
        <f t="shared" si="30"/>
        <v>0</v>
      </c>
      <c r="BP51" s="91">
        <f t="shared" si="30"/>
        <v>0</v>
      </c>
      <c r="BQ51" s="91">
        <f t="shared" si="24"/>
        <v>0</v>
      </c>
      <c r="BR51" s="5">
        <f t="shared" si="31"/>
        <v>14475000</v>
      </c>
      <c r="BS51" s="5">
        <f t="shared" si="31"/>
        <v>26864000</v>
      </c>
      <c r="BT51" s="5">
        <f t="shared" si="31"/>
        <v>41339000</v>
      </c>
      <c r="BU51" s="5" t="e">
        <f>+Y51-#REF!</f>
        <v>#REF!</v>
      </c>
      <c r="BV51" s="5" t="e">
        <f>+Z51-#REF!</f>
        <v>#REF!</v>
      </c>
      <c r="BW51" s="5" t="e">
        <f>+AA51-#REF!</f>
        <v>#REF!</v>
      </c>
      <c r="BX51" s="5" t="e">
        <f>+AN51-#REF!</f>
        <v>#REF!</v>
      </c>
      <c r="BY51" s="5" t="e">
        <f>+AO51-#REF!</f>
        <v>#REF!</v>
      </c>
      <c r="BZ51" s="5" t="e">
        <f>+AP51-#REF!</f>
        <v>#REF!</v>
      </c>
      <c r="CA51" s="5" t="e">
        <f>+BC51-#REF!</f>
        <v>#REF!</v>
      </c>
      <c r="CB51" s="5" t="e">
        <f>+BD51-#REF!</f>
        <v>#REF!</v>
      </c>
      <c r="CC51" s="5" t="e">
        <f>+BE51-#REF!</f>
        <v>#REF!</v>
      </c>
      <c r="CD51" s="5" t="e">
        <f>+BO51-#REF!</f>
        <v>#REF!</v>
      </c>
      <c r="CE51" s="5" t="e">
        <f>+BP51-#REF!</f>
        <v>#REF!</v>
      </c>
      <c r="CF51" s="5" t="e">
        <f>+BQ51-#REF!</f>
        <v>#REF!</v>
      </c>
      <c r="CG51" s="5">
        <f t="shared" si="26"/>
        <v>-6785000</v>
      </c>
      <c r="CH51" s="5">
        <f t="shared" si="26"/>
        <v>-16331000</v>
      </c>
      <c r="CI51" s="5">
        <f t="shared" si="26"/>
        <v>-23116000</v>
      </c>
      <c r="CJ51" s="169" t="s">
        <v>197</v>
      </c>
    </row>
    <row r="52" spans="1:88" hidden="1" x14ac:dyDescent="0.25">
      <c r="A52" s="95" t="s">
        <v>202</v>
      </c>
      <c r="B52" s="95" t="s">
        <v>173</v>
      </c>
      <c r="C52" s="96" t="s">
        <v>203</v>
      </c>
      <c r="D52" s="95" t="s">
        <v>117</v>
      </c>
      <c r="E52" s="95"/>
      <c r="F52" s="95" t="s">
        <v>193</v>
      </c>
      <c r="G52" s="95" t="s">
        <v>194</v>
      </c>
      <c r="H52" s="95" t="s">
        <v>195</v>
      </c>
      <c r="I52" s="95" t="s">
        <v>196</v>
      </c>
      <c r="J52" s="98">
        <v>0</v>
      </c>
      <c r="K52" s="98">
        <v>0</v>
      </c>
      <c r="L52" s="98">
        <v>0</v>
      </c>
      <c r="M52" s="104"/>
      <c r="N52" s="104"/>
      <c r="O52" s="97">
        <f t="shared" si="2"/>
        <v>0</v>
      </c>
      <c r="P52" s="105" t="s">
        <v>123</v>
      </c>
      <c r="Q52" s="105" t="s">
        <v>123</v>
      </c>
      <c r="R52" s="97">
        <f t="shared" si="3"/>
        <v>0</v>
      </c>
      <c r="S52" s="105" t="s">
        <v>123</v>
      </c>
      <c r="T52" s="105" t="s">
        <v>123</v>
      </c>
      <c r="U52" s="97">
        <f t="shared" si="4"/>
        <v>0</v>
      </c>
      <c r="V52" s="105" t="s">
        <v>123</v>
      </c>
      <c r="W52" s="105" t="s">
        <v>123</v>
      </c>
      <c r="X52" s="97">
        <f t="shared" si="5"/>
        <v>0</v>
      </c>
      <c r="Y52" s="97">
        <f t="shared" si="32"/>
        <v>0</v>
      </c>
      <c r="Z52" s="97">
        <f t="shared" si="32"/>
        <v>0</v>
      </c>
      <c r="AA52" s="97">
        <f t="shared" si="7"/>
        <v>0</v>
      </c>
      <c r="AB52" s="105"/>
      <c r="AC52" s="105"/>
      <c r="AD52" s="97">
        <f t="shared" si="8"/>
        <v>0</v>
      </c>
      <c r="AE52" s="105"/>
      <c r="AF52" s="105"/>
      <c r="AG52" s="97">
        <f t="shared" si="9"/>
        <v>0</v>
      </c>
      <c r="AH52" s="105"/>
      <c r="AI52" s="105"/>
      <c r="AJ52" s="97">
        <f t="shared" si="10"/>
        <v>0</v>
      </c>
      <c r="AK52" s="104" t="s">
        <v>123</v>
      </c>
      <c r="AL52" s="104" t="s">
        <v>123</v>
      </c>
      <c r="AM52" s="97">
        <f t="shared" si="11"/>
        <v>0</v>
      </c>
      <c r="AN52" s="97">
        <f t="shared" si="33"/>
        <v>0</v>
      </c>
      <c r="AO52" s="97">
        <f t="shared" si="33"/>
        <v>0</v>
      </c>
      <c r="AP52" s="97">
        <f t="shared" si="13"/>
        <v>0</v>
      </c>
      <c r="AQ52" s="105" t="s">
        <v>123</v>
      </c>
      <c r="AR52" s="105" t="s">
        <v>123</v>
      </c>
      <c r="AS52" s="97">
        <f t="shared" si="14"/>
        <v>0</v>
      </c>
      <c r="AT52" s="105" t="s">
        <v>123</v>
      </c>
      <c r="AU52" s="105" t="s">
        <v>123</v>
      </c>
      <c r="AV52" s="97">
        <f t="shared" si="15"/>
        <v>0</v>
      </c>
      <c r="AW52" s="105" t="s">
        <v>123</v>
      </c>
      <c r="AX52" s="105" t="s">
        <v>123</v>
      </c>
      <c r="AY52" s="97">
        <f t="shared" si="16"/>
        <v>0</v>
      </c>
      <c r="AZ52" s="106"/>
      <c r="BA52" s="106"/>
      <c r="BB52" s="107">
        <f t="shared" si="17"/>
        <v>0</v>
      </c>
      <c r="BC52" s="97">
        <f t="shared" si="29"/>
        <v>0</v>
      </c>
      <c r="BD52" s="97">
        <f t="shared" si="29"/>
        <v>0</v>
      </c>
      <c r="BE52" s="97">
        <f t="shared" si="19"/>
        <v>0</v>
      </c>
      <c r="BF52" s="106"/>
      <c r="BG52" s="106"/>
      <c r="BH52" s="108">
        <f t="shared" si="20"/>
        <v>0</v>
      </c>
      <c r="BI52" s="106"/>
      <c r="BJ52" s="106"/>
      <c r="BK52" s="108">
        <f t="shared" si="21"/>
        <v>0</v>
      </c>
      <c r="BL52" s="106"/>
      <c r="BM52" s="106"/>
      <c r="BN52" s="108">
        <f t="shared" si="22"/>
        <v>0</v>
      </c>
      <c r="BO52" s="107">
        <f t="shared" si="30"/>
        <v>0</v>
      </c>
      <c r="BP52" s="107">
        <f t="shared" si="30"/>
        <v>0</v>
      </c>
      <c r="BQ52" s="107">
        <f t="shared" si="24"/>
        <v>0</v>
      </c>
      <c r="BR52" s="98">
        <f t="shared" si="31"/>
        <v>0</v>
      </c>
      <c r="BS52" s="98">
        <f t="shared" si="31"/>
        <v>0</v>
      </c>
      <c r="BT52" s="98">
        <f t="shared" si="31"/>
        <v>0</v>
      </c>
      <c r="BU52" s="98" t="e">
        <f>+Y52-#REF!</f>
        <v>#REF!</v>
      </c>
      <c r="BV52" s="98" t="e">
        <f>+Z52-#REF!</f>
        <v>#REF!</v>
      </c>
      <c r="BW52" s="98" t="e">
        <f>+AA52-#REF!</f>
        <v>#REF!</v>
      </c>
      <c r="BX52" s="98" t="e">
        <f>+AN52-#REF!</f>
        <v>#REF!</v>
      </c>
      <c r="BY52" s="98" t="e">
        <f>+AO52-#REF!</f>
        <v>#REF!</v>
      </c>
      <c r="BZ52" s="98" t="e">
        <f>+AP52-#REF!</f>
        <v>#REF!</v>
      </c>
      <c r="CA52" s="98" t="e">
        <f>+BC52-#REF!</f>
        <v>#REF!</v>
      </c>
      <c r="CB52" s="98" t="e">
        <f>+BD52-#REF!</f>
        <v>#REF!</v>
      </c>
      <c r="CC52" s="98" t="e">
        <f>+BE52-#REF!</f>
        <v>#REF!</v>
      </c>
      <c r="CD52" s="98" t="e">
        <f>+BO52-#REF!</f>
        <v>#REF!</v>
      </c>
      <c r="CE52" s="98" t="e">
        <f>+BP52-#REF!</f>
        <v>#REF!</v>
      </c>
      <c r="CF52" s="98" t="e">
        <f>+BQ52-#REF!</f>
        <v>#REF!</v>
      </c>
      <c r="CG52" s="98">
        <f t="shared" si="26"/>
        <v>0</v>
      </c>
      <c r="CH52" s="98">
        <f t="shared" si="26"/>
        <v>0</v>
      </c>
      <c r="CI52" s="98">
        <f t="shared" si="26"/>
        <v>0</v>
      </c>
      <c r="CJ52" s="169"/>
    </row>
    <row r="53" spans="1:88" hidden="1" x14ac:dyDescent="0.25">
      <c r="A53" s="95" t="s">
        <v>202</v>
      </c>
      <c r="B53" s="95" t="s">
        <v>173</v>
      </c>
      <c r="C53" s="96" t="s">
        <v>203</v>
      </c>
      <c r="D53" s="95" t="s">
        <v>121</v>
      </c>
      <c r="E53" s="95"/>
      <c r="F53" s="95" t="s">
        <v>175</v>
      </c>
      <c r="G53" s="95" t="s">
        <v>176</v>
      </c>
      <c r="H53" s="95" t="s">
        <v>177</v>
      </c>
      <c r="I53" s="95">
        <v>20</v>
      </c>
      <c r="J53" s="98">
        <v>0</v>
      </c>
      <c r="K53" s="98">
        <v>0</v>
      </c>
      <c r="L53" s="98">
        <v>0</v>
      </c>
      <c r="M53" s="104"/>
      <c r="N53" s="104"/>
      <c r="O53" s="97">
        <f t="shared" si="2"/>
        <v>0</v>
      </c>
      <c r="P53" s="105"/>
      <c r="Q53" s="105"/>
      <c r="R53" s="97">
        <f t="shared" si="3"/>
        <v>0</v>
      </c>
      <c r="S53" s="105"/>
      <c r="T53" s="105"/>
      <c r="U53" s="97">
        <f t="shared" si="4"/>
        <v>0</v>
      </c>
      <c r="V53" s="105"/>
      <c r="W53" s="105"/>
      <c r="X53" s="97">
        <f t="shared" si="5"/>
        <v>0</v>
      </c>
      <c r="Y53" s="97">
        <f t="shared" si="32"/>
        <v>0</v>
      </c>
      <c r="Z53" s="97">
        <f t="shared" si="32"/>
        <v>0</v>
      </c>
      <c r="AA53" s="97">
        <f t="shared" si="7"/>
        <v>0</v>
      </c>
      <c r="AB53" s="105"/>
      <c r="AC53" s="105"/>
      <c r="AD53" s="97">
        <f t="shared" si="8"/>
        <v>0</v>
      </c>
      <c r="AE53" s="105"/>
      <c r="AF53" s="105"/>
      <c r="AG53" s="97">
        <f t="shared" si="9"/>
        <v>0</v>
      </c>
      <c r="AH53" s="105"/>
      <c r="AI53" s="105"/>
      <c r="AJ53" s="97">
        <f t="shared" si="10"/>
        <v>0</v>
      </c>
      <c r="AK53" s="104"/>
      <c r="AL53" s="104"/>
      <c r="AM53" s="97">
        <f t="shared" si="11"/>
        <v>0</v>
      </c>
      <c r="AN53" s="97">
        <f t="shared" si="33"/>
        <v>0</v>
      </c>
      <c r="AO53" s="97">
        <f t="shared" si="33"/>
        <v>0</v>
      </c>
      <c r="AP53" s="97">
        <f t="shared" si="13"/>
        <v>0</v>
      </c>
      <c r="AQ53" s="105"/>
      <c r="AR53" s="105"/>
      <c r="AS53" s="97">
        <f t="shared" si="14"/>
        <v>0</v>
      </c>
      <c r="AT53" s="105"/>
      <c r="AU53" s="105"/>
      <c r="AV53" s="97">
        <f t="shared" si="15"/>
        <v>0</v>
      </c>
      <c r="AW53" s="105"/>
      <c r="AX53" s="105"/>
      <c r="AY53" s="97">
        <f t="shared" si="16"/>
        <v>0</v>
      </c>
      <c r="AZ53" s="106"/>
      <c r="BA53" s="106"/>
      <c r="BB53" s="107">
        <f t="shared" si="17"/>
        <v>0</v>
      </c>
      <c r="BC53" s="97">
        <f t="shared" si="29"/>
        <v>0</v>
      </c>
      <c r="BD53" s="97">
        <f t="shared" si="29"/>
        <v>0</v>
      </c>
      <c r="BE53" s="97">
        <f t="shared" si="19"/>
        <v>0</v>
      </c>
      <c r="BF53" s="106"/>
      <c r="BG53" s="106"/>
      <c r="BH53" s="108">
        <f t="shared" si="20"/>
        <v>0</v>
      </c>
      <c r="BI53" s="106"/>
      <c r="BJ53" s="106"/>
      <c r="BK53" s="108">
        <f t="shared" si="21"/>
        <v>0</v>
      </c>
      <c r="BL53" s="106"/>
      <c r="BM53" s="106"/>
      <c r="BN53" s="108">
        <f t="shared" si="22"/>
        <v>0</v>
      </c>
      <c r="BO53" s="107">
        <f t="shared" si="30"/>
        <v>0</v>
      </c>
      <c r="BP53" s="107">
        <f t="shared" si="30"/>
        <v>0</v>
      </c>
      <c r="BQ53" s="107">
        <f t="shared" si="24"/>
        <v>0</v>
      </c>
      <c r="BR53" s="98">
        <f t="shared" si="31"/>
        <v>0</v>
      </c>
      <c r="BS53" s="98">
        <f t="shared" si="31"/>
        <v>0</v>
      </c>
      <c r="BT53" s="98">
        <f t="shared" si="31"/>
        <v>0</v>
      </c>
      <c r="BU53" s="98" t="e">
        <f>+Y53-#REF!</f>
        <v>#REF!</v>
      </c>
      <c r="BV53" s="98" t="e">
        <f>+Z53-#REF!</f>
        <v>#REF!</v>
      </c>
      <c r="BW53" s="98" t="e">
        <f>+AA53-#REF!</f>
        <v>#REF!</v>
      </c>
      <c r="BX53" s="98" t="e">
        <f>+AN53-#REF!</f>
        <v>#REF!</v>
      </c>
      <c r="BY53" s="98" t="e">
        <f>+AO53-#REF!</f>
        <v>#REF!</v>
      </c>
      <c r="BZ53" s="98" t="e">
        <f>+AP53-#REF!</f>
        <v>#REF!</v>
      </c>
      <c r="CA53" s="98" t="e">
        <f>+BC53-#REF!</f>
        <v>#REF!</v>
      </c>
      <c r="CB53" s="98" t="e">
        <f>+BD53-#REF!</f>
        <v>#REF!</v>
      </c>
      <c r="CC53" s="98" t="e">
        <f>+BE53-#REF!</f>
        <v>#REF!</v>
      </c>
      <c r="CD53" s="98" t="e">
        <f>+BO53-#REF!</f>
        <v>#REF!</v>
      </c>
      <c r="CE53" s="98" t="e">
        <f>+BP53-#REF!</f>
        <v>#REF!</v>
      </c>
      <c r="CF53" s="98" t="e">
        <f>+BQ53-#REF!</f>
        <v>#REF!</v>
      </c>
      <c r="CG53" s="98">
        <f t="shared" si="26"/>
        <v>0</v>
      </c>
      <c r="CH53" s="98">
        <f t="shared" si="26"/>
        <v>0</v>
      </c>
      <c r="CI53" s="98">
        <f t="shared" si="26"/>
        <v>0</v>
      </c>
      <c r="CJ53" s="169"/>
    </row>
    <row r="54" spans="1:88" hidden="1" x14ac:dyDescent="0.25">
      <c r="A54" s="169" t="s">
        <v>190</v>
      </c>
      <c r="B54" s="169" t="s">
        <v>173</v>
      </c>
      <c r="C54" s="48" t="s">
        <v>191</v>
      </c>
      <c r="D54" s="169" t="s">
        <v>117</v>
      </c>
      <c r="E54" s="169"/>
      <c r="F54" s="169" t="s">
        <v>193</v>
      </c>
      <c r="G54" s="169" t="s">
        <v>194</v>
      </c>
      <c r="H54" s="169" t="s">
        <v>198</v>
      </c>
      <c r="I54" s="169" t="s">
        <v>204</v>
      </c>
      <c r="J54" s="5">
        <v>9003000</v>
      </c>
      <c r="K54" s="5">
        <v>9003000</v>
      </c>
      <c r="L54" s="5">
        <v>18006000</v>
      </c>
      <c r="M54" s="38"/>
      <c r="N54" s="38"/>
      <c r="O54" s="110">
        <f t="shared" si="2"/>
        <v>0</v>
      </c>
      <c r="P54" s="39" t="s">
        <v>123</v>
      </c>
      <c r="Q54" s="39" t="s">
        <v>123</v>
      </c>
      <c r="R54" s="110">
        <f t="shared" si="3"/>
        <v>0</v>
      </c>
      <c r="S54" s="39" t="s">
        <v>123</v>
      </c>
      <c r="T54" s="39" t="s">
        <v>123</v>
      </c>
      <c r="U54" s="110">
        <f t="shared" si="4"/>
        <v>0</v>
      </c>
      <c r="V54" s="39" t="s">
        <v>123</v>
      </c>
      <c r="W54" s="39" t="s">
        <v>123</v>
      </c>
      <c r="X54" s="110">
        <f t="shared" si="5"/>
        <v>0</v>
      </c>
      <c r="Y54" s="110">
        <f t="shared" si="32"/>
        <v>0</v>
      </c>
      <c r="Z54" s="110">
        <f t="shared" si="32"/>
        <v>0</v>
      </c>
      <c r="AA54" s="110">
        <f t="shared" si="7"/>
        <v>0</v>
      </c>
      <c r="AB54" s="112">
        <v>0</v>
      </c>
      <c r="AC54" s="112">
        <v>0</v>
      </c>
      <c r="AD54" s="110">
        <f t="shared" si="8"/>
        <v>0</v>
      </c>
      <c r="AE54" s="112">
        <v>0</v>
      </c>
      <c r="AF54" s="112">
        <v>0</v>
      </c>
      <c r="AG54" s="110">
        <f t="shared" si="9"/>
        <v>0</v>
      </c>
      <c r="AH54" s="112">
        <v>417000</v>
      </c>
      <c r="AI54" s="112">
        <v>417000</v>
      </c>
      <c r="AJ54" s="110">
        <f t="shared" si="10"/>
        <v>834000</v>
      </c>
      <c r="AK54" s="112">
        <v>625000</v>
      </c>
      <c r="AL54" s="112">
        <v>625000</v>
      </c>
      <c r="AM54" s="110">
        <f t="shared" si="11"/>
        <v>1250000</v>
      </c>
      <c r="AN54" s="110">
        <f t="shared" si="33"/>
        <v>1042000</v>
      </c>
      <c r="AO54" s="110">
        <f t="shared" si="33"/>
        <v>1042000</v>
      </c>
      <c r="AP54" s="110">
        <f t="shared" si="13"/>
        <v>2084000</v>
      </c>
      <c r="AQ54" s="112">
        <v>625000</v>
      </c>
      <c r="AR54" s="112">
        <v>625000</v>
      </c>
      <c r="AS54" s="110">
        <f t="shared" si="14"/>
        <v>1250000</v>
      </c>
      <c r="AT54" s="112">
        <v>625000</v>
      </c>
      <c r="AU54" s="112">
        <v>625000</v>
      </c>
      <c r="AV54" s="110">
        <f t="shared" si="15"/>
        <v>1250000</v>
      </c>
      <c r="AW54" s="112">
        <v>625000</v>
      </c>
      <c r="AX54" s="112">
        <v>625000</v>
      </c>
      <c r="AY54" s="110">
        <f t="shared" si="16"/>
        <v>1250000</v>
      </c>
      <c r="AZ54" s="89"/>
      <c r="BA54" s="89"/>
      <c r="BB54" s="91">
        <f t="shared" si="17"/>
        <v>0</v>
      </c>
      <c r="BC54" s="110">
        <f t="shared" si="29"/>
        <v>1875000</v>
      </c>
      <c r="BD54" s="110">
        <f t="shared" si="29"/>
        <v>1875000</v>
      </c>
      <c r="BE54" s="110">
        <f t="shared" si="19"/>
        <v>3750000</v>
      </c>
      <c r="BF54" s="89"/>
      <c r="BG54" s="89"/>
      <c r="BH54" s="90">
        <f t="shared" si="20"/>
        <v>0</v>
      </c>
      <c r="BI54" s="89"/>
      <c r="BJ54" s="89"/>
      <c r="BK54" s="90">
        <f t="shared" si="21"/>
        <v>0</v>
      </c>
      <c r="BL54" s="89"/>
      <c r="BM54" s="89"/>
      <c r="BN54" s="90">
        <f t="shared" si="22"/>
        <v>0</v>
      </c>
      <c r="BO54" s="91">
        <f t="shared" si="30"/>
        <v>0</v>
      </c>
      <c r="BP54" s="91">
        <f t="shared" si="30"/>
        <v>0</v>
      </c>
      <c r="BQ54" s="91">
        <f t="shared" si="24"/>
        <v>0</v>
      </c>
      <c r="BR54" s="5">
        <f t="shared" si="31"/>
        <v>2917000</v>
      </c>
      <c r="BS54" s="5">
        <f t="shared" si="31"/>
        <v>2917000</v>
      </c>
      <c r="BT54" s="5">
        <f t="shared" si="31"/>
        <v>5834000</v>
      </c>
      <c r="BU54" s="5" t="e">
        <f>+Y54-#REF!</f>
        <v>#REF!</v>
      </c>
      <c r="BV54" s="5" t="e">
        <f>+Z54-#REF!</f>
        <v>#REF!</v>
      </c>
      <c r="BW54" s="5" t="e">
        <f>+AA54-#REF!</f>
        <v>#REF!</v>
      </c>
      <c r="BX54" s="5" t="e">
        <f>+AN54-#REF!</f>
        <v>#REF!</v>
      </c>
      <c r="BY54" s="5" t="e">
        <f>+AO54-#REF!</f>
        <v>#REF!</v>
      </c>
      <c r="BZ54" s="5" t="e">
        <f>+AP54-#REF!</f>
        <v>#REF!</v>
      </c>
      <c r="CA54" s="5" t="e">
        <f>+BC54-#REF!</f>
        <v>#REF!</v>
      </c>
      <c r="CB54" s="5" t="e">
        <f>+BD54-#REF!</f>
        <v>#REF!</v>
      </c>
      <c r="CC54" s="5" t="e">
        <f>+BE54-#REF!</f>
        <v>#REF!</v>
      </c>
      <c r="CD54" s="5" t="e">
        <f>+BO54-#REF!</f>
        <v>#REF!</v>
      </c>
      <c r="CE54" s="5" t="e">
        <f>+BP54-#REF!</f>
        <v>#REF!</v>
      </c>
      <c r="CF54" s="5" t="e">
        <f>+BQ54-#REF!</f>
        <v>#REF!</v>
      </c>
      <c r="CG54" s="5">
        <f t="shared" si="26"/>
        <v>-6086000</v>
      </c>
      <c r="CH54" s="5">
        <f t="shared" si="26"/>
        <v>-6086000</v>
      </c>
      <c r="CI54" s="5">
        <f t="shared" si="26"/>
        <v>-12172000</v>
      </c>
      <c r="CJ54" s="169" t="s">
        <v>197</v>
      </c>
    </row>
    <row r="55" spans="1:88" hidden="1" x14ac:dyDescent="0.25">
      <c r="A55" s="48" t="s">
        <v>172</v>
      </c>
      <c r="B55" s="48" t="s">
        <v>173</v>
      </c>
      <c r="C55" s="48" t="s">
        <v>205</v>
      </c>
      <c r="D55" s="48" t="s">
        <v>117</v>
      </c>
      <c r="E55" s="169"/>
      <c r="F55" s="169" t="s">
        <v>193</v>
      </c>
      <c r="G55" s="169"/>
      <c r="H55" s="169" t="s">
        <v>195</v>
      </c>
      <c r="I55" s="169" t="s">
        <v>196</v>
      </c>
      <c r="J55" s="5">
        <v>0</v>
      </c>
      <c r="K55" s="5">
        <v>0</v>
      </c>
      <c r="L55" s="5">
        <v>0</v>
      </c>
      <c r="M55" s="38"/>
      <c r="N55" s="38"/>
      <c r="O55" s="110">
        <f t="shared" ref="O55" si="34">+SUM(M55:N55)</f>
        <v>0</v>
      </c>
      <c r="P55" s="39" t="s">
        <v>123</v>
      </c>
      <c r="Q55" s="39" t="s">
        <v>123</v>
      </c>
      <c r="R55" s="110">
        <f t="shared" ref="R55" si="35">+SUM(P55:Q55)</f>
        <v>0</v>
      </c>
      <c r="S55" s="39" t="s">
        <v>123</v>
      </c>
      <c r="T55" s="39" t="s">
        <v>123</v>
      </c>
      <c r="U55" s="110">
        <f t="shared" ref="U55" si="36">+SUM(S55:T55)</f>
        <v>0</v>
      </c>
      <c r="V55" s="39" t="s">
        <v>123</v>
      </c>
      <c r="W55" s="39" t="s">
        <v>123</v>
      </c>
      <c r="X55" s="110">
        <f t="shared" ref="X55" si="37">+SUM(V55:W55)</f>
        <v>0</v>
      </c>
      <c r="Y55" s="110">
        <f t="shared" ref="Y55" si="38">+SUM(M55,P55,S55,V55)</f>
        <v>0</v>
      </c>
      <c r="Z55" s="110">
        <f t="shared" ref="Z55" si="39">+SUM(N55,Q55,T55,W55)</f>
        <v>0</v>
      </c>
      <c r="AA55" s="110">
        <f t="shared" ref="AA55" si="40">+SUM(Y55:Z55)</f>
        <v>0</v>
      </c>
      <c r="AB55" s="112">
        <v>60000</v>
      </c>
      <c r="AC55" s="112">
        <v>0</v>
      </c>
      <c r="AD55" s="110">
        <f t="shared" si="8"/>
        <v>60000</v>
      </c>
      <c r="AE55" s="112">
        <v>180000</v>
      </c>
      <c r="AF55" s="112">
        <v>0</v>
      </c>
      <c r="AG55" s="110">
        <f t="shared" si="9"/>
        <v>180000</v>
      </c>
      <c r="AH55" s="112">
        <v>180000</v>
      </c>
      <c r="AI55" s="112">
        <v>0</v>
      </c>
      <c r="AJ55" s="110">
        <f t="shared" si="10"/>
        <v>180000</v>
      </c>
      <c r="AK55" s="112">
        <v>180000</v>
      </c>
      <c r="AL55" s="112">
        <v>0</v>
      </c>
      <c r="AM55" s="110">
        <f t="shared" ref="AM55" si="41">+SUM(AK55:AL55)</f>
        <v>180000</v>
      </c>
      <c r="AN55" s="110">
        <f t="shared" ref="AN55" si="42">+SUM(AB55,AE55,AH55,AK55)</f>
        <v>600000</v>
      </c>
      <c r="AO55" s="110">
        <f t="shared" ref="AO55" si="43">+SUM(AC55,AF55,AI55,AL55)</f>
        <v>0</v>
      </c>
      <c r="AP55" s="110">
        <f t="shared" ref="AP55" si="44">+SUM(AN55:AO55)</f>
        <v>600000</v>
      </c>
      <c r="AQ55" s="112">
        <v>0</v>
      </c>
      <c r="AR55" s="112">
        <v>0</v>
      </c>
      <c r="AS55" s="110">
        <f t="shared" si="14"/>
        <v>0</v>
      </c>
      <c r="AT55" s="112">
        <v>0</v>
      </c>
      <c r="AU55" s="112">
        <v>0</v>
      </c>
      <c r="AV55" s="110">
        <f t="shared" si="15"/>
        <v>0</v>
      </c>
      <c r="AW55" s="112">
        <v>0</v>
      </c>
      <c r="AX55" s="112">
        <v>0</v>
      </c>
      <c r="AY55" s="110">
        <f t="shared" si="16"/>
        <v>0</v>
      </c>
      <c r="AZ55" s="89"/>
      <c r="BA55" s="89"/>
      <c r="BB55" s="91">
        <f t="shared" ref="BB55" si="45">+SUM(AZ55:BA55)</f>
        <v>0</v>
      </c>
      <c r="BC55" s="110">
        <f t="shared" ref="BC55" si="46">+SUM(AQ55,AT55,AW55,AZ55)</f>
        <v>0</v>
      </c>
      <c r="BD55" s="110">
        <f t="shared" ref="BD55" si="47">+SUM(AR55,AU55,AX55,BA55)</f>
        <v>0</v>
      </c>
      <c r="BE55" s="110">
        <f t="shared" ref="BE55" si="48">+SUM(BC55:BD55)</f>
        <v>0</v>
      </c>
      <c r="BF55" s="89"/>
      <c r="BG55" s="89"/>
      <c r="BH55" s="90">
        <f t="shared" ref="BH55" si="49">+SUM(BF55:BG55)</f>
        <v>0</v>
      </c>
      <c r="BI55" s="89"/>
      <c r="BJ55" s="89"/>
      <c r="BK55" s="90">
        <f t="shared" ref="BK55" si="50">+SUM(BI55:BJ55)</f>
        <v>0</v>
      </c>
      <c r="BL55" s="89"/>
      <c r="BM55" s="89"/>
      <c r="BN55" s="90">
        <f t="shared" ref="BN55" si="51">+SUM(BL55:BM55)</f>
        <v>0</v>
      </c>
      <c r="BO55" s="91">
        <f t="shared" ref="BO55" si="52">+SUM(BF55,BI55,BL55)</f>
        <v>0</v>
      </c>
      <c r="BP55" s="91">
        <f t="shared" ref="BP55" si="53">+SUM(BG55,BJ55,BM55)</f>
        <v>0</v>
      </c>
      <c r="BQ55" s="91">
        <f t="shared" ref="BQ55" si="54">+SUM(BO55:BP55)</f>
        <v>0</v>
      </c>
      <c r="BR55" s="5">
        <f t="shared" ref="BR55" si="55">+SUM(BO55,BC55,AN55,Y55)</f>
        <v>600000</v>
      </c>
      <c r="BS55" s="5">
        <f t="shared" ref="BS55" si="56">+SUM(BP55,BD55,AO55,Z55)</f>
        <v>0</v>
      </c>
      <c r="BT55" s="5">
        <f t="shared" ref="BT55" si="57">+SUM(BQ55,BE55,AP55,AA55)</f>
        <v>600000</v>
      </c>
      <c r="BU55" s="5" t="e">
        <f>+Y55-#REF!</f>
        <v>#REF!</v>
      </c>
      <c r="BV55" s="5" t="e">
        <f>+Z55-#REF!</f>
        <v>#REF!</v>
      </c>
      <c r="BW55" s="5" t="e">
        <f>+AA55-#REF!</f>
        <v>#REF!</v>
      </c>
      <c r="BX55" s="5" t="e">
        <f>+AN55-#REF!</f>
        <v>#REF!</v>
      </c>
      <c r="BY55" s="5" t="e">
        <f>+AO55-#REF!</f>
        <v>#REF!</v>
      </c>
      <c r="BZ55" s="5" t="e">
        <f>+AP55-#REF!</f>
        <v>#REF!</v>
      </c>
      <c r="CA55" s="5" t="e">
        <f>+BC55-#REF!</f>
        <v>#REF!</v>
      </c>
      <c r="CB55" s="5" t="e">
        <f>+BD55-#REF!</f>
        <v>#REF!</v>
      </c>
      <c r="CC55" s="5" t="e">
        <f>+BE55-#REF!</f>
        <v>#REF!</v>
      </c>
      <c r="CD55" s="5" t="e">
        <f>+BO55-#REF!</f>
        <v>#REF!</v>
      </c>
      <c r="CE55" s="5" t="e">
        <f>+BP55-#REF!</f>
        <v>#REF!</v>
      </c>
      <c r="CF55" s="5" t="e">
        <f>+BQ55-#REF!</f>
        <v>#REF!</v>
      </c>
      <c r="CG55" s="5">
        <f t="shared" ref="CG55" si="58">+BR55-J55</f>
        <v>600000</v>
      </c>
      <c r="CH55" s="5">
        <f t="shared" ref="CH55" si="59">+BS55-K55</f>
        <v>0</v>
      </c>
      <c r="CI55" s="5">
        <f t="shared" ref="CI55" si="60">+BT55-L55</f>
        <v>600000</v>
      </c>
      <c r="CJ55" s="169" t="s">
        <v>197</v>
      </c>
    </row>
    <row r="57" spans="1:88" x14ac:dyDescent="0.25">
      <c r="A57" s="169"/>
      <c r="B57" s="169"/>
      <c r="C57" s="169"/>
      <c r="D57" s="169"/>
      <c r="E57" s="169"/>
      <c r="F57" s="169"/>
      <c r="G57" s="169"/>
      <c r="H57" s="169"/>
      <c r="I57" s="169"/>
      <c r="J57" s="169"/>
      <c r="K57" s="169"/>
      <c r="L57" s="169"/>
      <c r="M57" s="169"/>
      <c r="N57" s="169"/>
      <c r="O57" s="169"/>
      <c r="P57" s="169"/>
      <c r="Q57" s="169"/>
      <c r="R57" s="169"/>
      <c r="S57" s="169"/>
      <c r="T57" s="169"/>
      <c r="U57" s="169"/>
      <c r="V57" s="169"/>
      <c r="W57" s="169"/>
      <c r="X57" s="169"/>
      <c r="Y57" s="114"/>
      <c r="Z57" s="114"/>
      <c r="AA57" s="114"/>
      <c r="AB57" s="114"/>
      <c r="AC57" s="121"/>
      <c r="AD57" s="114"/>
      <c r="AE57" s="114"/>
      <c r="AF57" s="114"/>
      <c r="AG57" s="114"/>
      <c r="AH57" s="114"/>
      <c r="AI57" s="114"/>
      <c r="AJ57" s="114"/>
      <c r="AK57" s="114"/>
      <c r="AL57" s="114"/>
      <c r="AM57" s="114"/>
      <c r="AN57" s="114"/>
      <c r="AO57" s="114"/>
      <c r="AP57" s="114"/>
      <c r="AQ57" s="169"/>
      <c r="AR57" s="169"/>
      <c r="AS57" s="169"/>
      <c r="AT57" s="169"/>
      <c r="AU57" s="169"/>
      <c r="AV57" s="169"/>
      <c r="AW57" s="169"/>
      <c r="AX57" s="169"/>
      <c r="AY57" s="169"/>
      <c r="AZ57" s="169"/>
      <c r="BA57" s="169"/>
      <c r="BB57" s="169"/>
      <c r="BC57" s="169"/>
      <c r="BD57" s="169"/>
      <c r="BE57" s="169"/>
      <c r="BF57" s="169"/>
      <c r="BG57" s="169"/>
      <c r="BH57" s="169"/>
      <c r="BI57" s="169"/>
      <c r="BJ57" s="169"/>
      <c r="BK57" s="169"/>
      <c r="BL57" s="169"/>
      <c r="BM57" s="169"/>
      <c r="BN57" s="169"/>
      <c r="BO57" s="169"/>
      <c r="BP57" s="169"/>
      <c r="BQ57" s="169"/>
      <c r="BR57" s="169"/>
      <c r="BS57" s="169"/>
      <c r="BT57" s="169"/>
      <c r="BU57" s="169"/>
      <c r="BV57" s="169"/>
      <c r="BW57" s="169"/>
      <c r="BX57" s="169"/>
      <c r="BY57" s="169"/>
      <c r="BZ57" s="169"/>
      <c r="CA57" s="169"/>
      <c r="CB57" s="169"/>
      <c r="CC57" s="169"/>
      <c r="CD57" s="169"/>
      <c r="CE57" s="169"/>
      <c r="CF57" s="169"/>
      <c r="CG57" s="169"/>
      <c r="CH57" s="169"/>
      <c r="CI57" s="169"/>
      <c r="CJ57" s="169"/>
    </row>
    <row r="58" spans="1:88" x14ac:dyDescent="0.25">
      <c r="A58" s="169"/>
      <c r="B58" s="169"/>
      <c r="C58" s="169"/>
      <c r="D58" s="169"/>
      <c r="E58" s="169"/>
      <c r="F58" s="169"/>
      <c r="G58" s="169"/>
      <c r="H58" s="169"/>
      <c r="I58" s="169"/>
      <c r="J58" s="169"/>
      <c r="K58" s="169"/>
      <c r="L58" s="169"/>
      <c r="M58" s="169"/>
      <c r="N58" s="169"/>
      <c r="O58" s="169"/>
      <c r="P58" s="169"/>
      <c r="Q58" s="169"/>
      <c r="R58" s="169"/>
      <c r="S58" s="169"/>
      <c r="T58" s="114"/>
      <c r="U58" s="114"/>
      <c r="V58" s="139" t="s">
        <v>206</v>
      </c>
      <c r="W58" s="114"/>
      <c r="X58" s="114"/>
      <c r="Y58" s="114"/>
      <c r="Z58" s="114"/>
      <c r="AA58" s="114"/>
      <c r="AB58" s="114"/>
      <c r="AC58" s="122"/>
      <c r="AD58" s="114"/>
      <c r="AE58" s="114"/>
      <c r="AF58" s="114"/>
      <c r="AG58" s="114"/>
      <c r="AH58" s="114"/>
      <c r="AI58" s="114"/>
      <c r="AJ58" s="114"/>
      <c r="AK58" s="114"/>
      <c r="AL58" s="114"/>
      <c r="AM58" s="114"/>
      <c r="AN58" s="114"/>
      <c r="AO58" s="114"/>
      <c r="AP58" s="114"/>
      <c r="AQ58" s="114"/>
      <c r="AR58" s="114"/>
      <c r="AS58" s="114"/>
      <c r="AT58" s="114"/>
      <c r="AU58" s="114"/>
      <c r="AV58" s="114"/>
      <c r="AW58" s="114"/>
      <c r="AX58" s="114"/>
      <c r="AY58" s="114"/>
      <c r="AZ58" s="169"/>
      <c r="BA58" s="169"/>
      <c r="BB58" s="169"/>
      <c r="BC58" s="169"/>
      <c r="BD58" s="169"/>
      <c r="BE58" s="169"/>
      <c r="BF58" s="169"/>
      <c r="BG58" s="169"/>
      <c r="BH58" s="169"/>
      <c r="BI58" s="169"/>
      <c r="BJ58" s="169"/>
      <c r="BK58" s="169"/>
      <c r="BL58" s="169"/>
      <c r="BM58" s="169"/>
      <c r="BN58" s="169"/>
      <c r="BO58" s="169"/>
      <c r="BP58" s="169"/>
      <c r="BQ58" s="169"/>
      <c r="BR58" s="169"/>
      <c r="BS58" s="169"/>
      <c r="BT58" s="169"/>
      <c r="BU58" s="169"/>
      <c r="BV58" s="169"/>
      <c r="BW58" s="169"/>
      <c r="BX58" s="169"/>
      <c r="BY58" s="169"/>
      <c r="BZ58" s="169"/>
      <c r="CA58" s="169"/>
      <c r="CB58" s="169"/>
      <c r="CC58" s="169"/>
      <c r="CD58" s="169"/>
      <c r="CE58" s="169"/>
      <c r="CF58" s="169"/>
      <c r="CG58" s="169"/>
      <c r="CH58" s="169"/>
      <c r="CI58" s="169"/>
      <c r="CJ58" s="169"/>
    </row>
    <row r="59" spans="1:88" x14ac:dyDescent="0.25">
      <c r="A59" s="169"/>
      <c r="B59" s="169"/>
      <c r="C59" s="169"/>
      <c r="D59" s="169"/>
      <c r="E59" s="169"/>
      <c r="F59" s="169"/>
      <c r="G59" s="169"/>
      <c r="H59" s="169"/>
      <c r="I59" s="169"/>
      <c r="J59" s="169"/>
      <c r="K59" s="169"/>
      <c r="L59" s="169"/>
      <c r="M59" s="169"/>
      <c r="N59" s="169"/>
      <c r="O59" s="169"/>
      <c r="P59" s="169"/>
      <c r="Q59" s="169"/>
      <c r="R59" s="169"/>
      <c r="S59" s="169"/>
      <c r="T59" s="114"/>
      <c r="U59" s="114"/>
      <c r="V59" s="139" t="s">
        <v>207</v>
      </c>
      <c r="W59" s="114"/>
      <c r="X59" s="114"/>
      <c r="Y59" s="114"/>
      <c r="Z59" s="114"/>
      <c r="AA59" s="114"/>
      <c r="AB59" s="115"/>
      <c r="AC59" s="123"/>
      <c r="AD59" s="124"/>
      <c r="AE59" s="115"/>
      <c r="AF59" s="115"/>
      <c r="AG59" s="115"/>
      <c r="AH59" s="115"/>
      <c r="AI59" s="115"/>
      <c r="AJ59" s="115"/>
      <c r="AK59" s="115"/>
      <c r="AL59" s="115"/>
      <c r="AM59" s="115"/>
      <c r="AN59" s="114"/>
      <c r="AO59" s="114"/>
      <c r="AP59" s="114"/>
      <c r="AQ59" s="115"/>
      <c r="AR59" s="115"/>
      <c r="AS59" s="115"/>
      <c r="AT59" s="115"/>
      <c r="AU59" s="115"/>
      <c r="AV59" s="115"/>
      <c r="AW59" s="115"/>
      <c r="AX59" s="115"/>
      <c r="AY59" s="115"/>
      <c r="AZ59" s="169"/>
      <c r="BA59" s="169"/>
      <c r="BB59" s="169"/>
      <c r="BC59" s="169"/>
      <c r="BD59" s="169"/>
      <c r="BE59" s="169"/>
      <c r="BF59" s="169"/>
      <c r="BG59" s="169"/>
      <c r="BH59" s="169"/>
      <c r="BI59" s="169"/>
      <c r="BJ59" s="169"/>
      <c r="BK59" s="169"/>
      <c r="BL59" s="169"/>
      <c r="BM59" s="169"/>
      <c r="BN59" s="169"/>
      <c r="BO59" s="169"/>
      <c r="BP59" s="169"/>
      <c r="BQ59" s="169"/>
      <c r="BR59" s="169"/>
      <c r="BS59" s="169"/>
      <c r="BT59" s="169"/>
      <c r="BU59" s="169"/>
      <c r="BV59" s="169"/>
      <c r="BW59" s="169"/>
      <c r="BX59" s="169"/>
      <c r="BY59" s="169"/>
      <c r="BZ59" s="169"/>
      <c r="CA59" s="169"/>
      <c r="CB59" s="169"/>
      <c r="CC59" s="169"/>
      <c r="CD59" s="169"/>
      <c r="CE59" s="169"/>
      <c r="CF59" s="169"/>
      <c r="CG59" s="169"/>
      <c r="CH59" s="169"/>
      <c r="CI59" s="169"/>
      <c r="CJ59" s="169"/>
    </row>
    <row r="60" spans="1:88" s="109" customFormat="1" x14ac:dyDescent="0.25">
      <c r="A60" s="169"/>
      <c r="B60" s="169"/>
      <c r="C60" s="169"/>
      <c r="D60" s="169"/>
      <c r="E60" s="169"/>
      <c r="F60" s="169"/>
      <c r="G60" s="169"/>
      <c r="H60" s="169"/>
      <c r="I60" s="169"/>
      <c r="J60" s="169"/>
      <c r="K60" s="169"/>
      <c r="L60" s="169"/>
      <c r="M60" s="169"/>
      <c r="N60" s="169"/>
      <c r="O60" s="169"/>
      <c r="P60" s="169"/>
      <c r="Q60" s="169"/>
      <c r="R60" s="169"/>
      <c r="S60" s="169"/>
      <c r="T60" s="114"/>
      <c r="U60" s="114"/>
      <c r="V60" s="159" t="s">
        <v>208</v>
      </c>
      <c r="W60" s="114"/>
      <c r="X60" s="114"/>
      <c r="Y60" s="114"/>
      <c r="Z60" s="117"/>
      <c r="AA60" s="114"/>
      <c r="AB60" s="116"/>
      <c r="AC60" s="125"/>
      <c r="AD60" s="114"/>
      <c r="AE60" s="116"/>
      <c r="AF60" s="116"/>
      <c r="AG60" s="116"/>
      <c r="AH60" s="116"/>
      <c r="AI60" s="116"/>
      <c r="AJ60" s="116"/>
      <c r="AK60" s="116"/>
      <c r="AL60" s="116"/>
      <c r="AM60" s="116"/>
      <c r="AN60" s="114"/>
      <c r="AO60" s="114"/>
      <c r="AP60" s="114"/>
      <c r="AQ60" s="115"/>
      <c r="AR60" s="115"/>
      <c r="AS60" s="115"/>
      <c r="AT60" s="115"/>
      <c r="AU60" s="115"/>
      <c r="AV60" s="115"/>
      <c r="AW60" s="115"/>
      <c r="AX60" s="115"/>
      <c r="AY60" s="115"/>
      <c r="AZ60" s="169"/>
      <c r="BA60" s="169"/>
      <c r="BB60" s="169"/>
      <c r="BC60" s="169"/>
      <c r="BD60" s="169"/>
      <c r="BE60" s="169"/>
      <c r="BF60" s="169"/>
      <c r="BG60" s="169"/>
      <c r="BH60" s="169"/>
      <c r="BI60" s="169"/>
      <c r="BJ60" s="169"/>
      <c r="BK60" s="169"/>
      <c r="BL60" s="169"/>
      <c r="BM60" s="169"/>
      <c r="BN60" s="169"/>
      <c r="BO60" s="169"/>
      <c r="BP60" s="169"/>
      <c r="BQ60" s="169"/>
      <c r="BR60" s="169"/>
      <c r="BS60" s="169"/>
      <c r="BT60" s="169"/>
      <c r="BU60" s="169"/>
      <c r="BV60" s="169"/>
      <c r="BW60" s="169"/>
      <c r="BX60" s="169"/>
      <c r="BY60" s="169"/>
      <c r="BZ60" s="169"/>
      <c r="CA60" s="169"/>
      <c r="CB60" s="169"/>
      <c r="CC60" s="169"/>
      <c r="CD60" s="169"/>
      <c r="CE60" s="169"/>
      <c r="CF60" s="169"/>
      <c r="CG60" s="169"/>
      <c r="CH60" s="169"/>
      <c r="CI60" s="169"/>
      <c r="CJ60" s="169"/>
    </row>
    <row r="61" spans="1:88" x14ac:dyDescent="0.25">
      <c r="A61" s="169"/>
      <c r="B61" s="169"/>
      <c r="C61" s="169"/>
      <c r="D61" s="169"/>
      <c r="E61" s="169"/>
      <c r="F61" s="169"/>
      <c r="G61" s="169"/>
      <c r="H61" s="169"/>
      <c r="I61" s="169"/>
      <c r="J61" s="169"/>
      <c r="K61" s="169"/>
      <c r="L61" s="169"/>
      <c r="M61" s="169"/>
      <c r="N61" s="169"/>
      <c r="O61" s="169"/>
      <c r="P61" s="169"/>
      <c r="Q61" s="169"/>
      <c r="R61" s="169"/>
      <c r="S61" s="169"/>
      <c r="T61" s="114"/>
      <c r="U61" s="114"/>
      <c r="V61" s="159" t="s">
        <v>209</v>
      </c>
      <c r="W61" s="114"/>
      <c r="X61" s="114"/>
      <c r="Y61" s="114"/>
      <c r="Z61" s="117"/>
      <c r="AA61" s="114"/>
      <c r="AB61" s="116"/>
      <c r="AC61" s="116"/>
      <c r="AD61" s="116"/>
      <c r="AE61" s="116"/>
      <c r="AF61" s="116"/>
      <c r="AG61" s="116"/>
      <c r="AH61" s="116"/>
      <c r="AI61" s="116"/>
      <c r="AJ61" s="116"/>
      <c r="AK61" s="116"/>
      <c r="AL61" s="116"/>
      <c r="AM61" s="116"/>
      <c r="AN61" s="114"/>
      <c r="AO61" s="114"/>
      <c r="AP61" s="114"/>
      <c r="AQ61" s="116"/>
      <c r="AR61" s="116"/>
      <c r="AS61" s="116"/>
      <c r="AT61" s="116"/>
      <c r="AU61" s="116"/>
      <c r="AV61" s="116"/>
      <c r="AW61" s="116"/>
      <c r="AX61" s="116"/>
      <c r="AY61" s="116"/>
      <c r="AZ61" s="169"/>
      <c r="BA61" s="169"/>
      <c r="BB61" s="169"/>
      <c r="BC61" s="169"/>
      <c r="BD61" s="169"/>
      <c r="BE61" s="169"/>
      <c r="BF61" s="169"/>
      <c r="BG61" s="169"/>
      <c r="BH61" s="169"/>
      <c r="BI61" s="169"/>
      <c r="BJ61" s="169"/>
      <c r="BK61" s="169"/>
      <c r="BL61" s="169"/>
      <c r="BM61" s="169"/>
      <c r="BN61" s="169"/>
      <c r="BO61" s="169"/>
      <c r="BP61" s="169"/>
      <c r="BQ61" s="169"/>
      <c r="BR61" s="169"/>
      <c r="BS61" s="169"/>
      <c r="BT61" s="169"/>
      <c r="BU61" s="169"/>
      <c r="BV61" s="169"/>
      <c r="BW61" s="169"/>
      <c r="BX61" s="169"/>
      <c r="BY61" s="169"/>
      <c r="BZ61" s="169"/>
      <c r="CA61" s="169"/>
      <c r="CB61" s="169"/>
      <c r="CC61" s="169"/>
      <c r="CD61" s="169"/>
      <c r="CE61" s="169"/>
      <c r="CF61" s="169"/>
      <c r="CG61" s="169"/>
      <c r="CH61" s="169"/>
      <c r="CI61" s="169"/>
      <c r="CJ61" s="169"/>
    </row>
    <row r="62" spans="1:88" x14ac:dyDescent="0.25">
      <c r="A62" s="169"/>
      <c r="B62" s="169"/>
      <c r="C62" s="169"/>
      <c r="D62" s="169"/>
      <c r="E62" s="169"/>
      <c r="F62" s="169"/>
      <c r="G62" s="169"/>
      <c r="H62" s="169"/>
      <c r="I62" s="169"/>
      <c r="J62" s="169"/>
      <c r="K62" s="169"/>
      <c r="L62" s="169"/>
      <c r="M62" s="169"/>
      <c r="N62" s="169"/>
      <c r="O62" s="169"/>
      <c r="P62" s="169"/>
      <c r="Q62" s="169"/>
      <c r="R62" s="169"/>
      <c r="S62" s="169"/>
      <c r="T62" s="114"/>
      <c r="U62" s="114"/>
      <c r="V62" s="114"/>
      <c r="W62" s="114"/>
      <c r="X62" s="114"/>
      <c r="Y62" s="114"/>
      <c r="Z62" s="169"/>
      <c r="AA62" s="169"/>
      <c r="AB62" s="169"/>
      <c r="AC62" s="127" t="s">
        <v>210</v>
      </c>
      <c r="AD62" s="169"/>
      <c r="AE62" s="169"/>
      <c r="AF62" s="169"/>
      <c r="AG62" s="169"/>
      <c r="AH62" s="169"/>
      <c r="AI62" s="169"/>
      <c r="AJ62" s="169"/>
      <c r="AK62" s="169"/>
      <c r="AL62" s="169"/>
      <c r="AM62" s="169"/>
      <c r="AN62" s="169"/>
      <c r="AO62" s="169"/>
      <c r="AP62" s="114"/>
      <c r="AQ62" s="116"/>
      <c r="AR62" s="116"/>
      <c r="AS62" s="116"/>
      <c r="AT62" s="116"/>
      <c r="AU62" s="116"/>
      <c r="AV62" s="116"/>
      <c r="AW62" s="116"/>
      <c r="AX62" s="116"/>
      <c r="AY62" s="116"/>
      <c r="AZ62" s="169"/>
      <c r="BA62" s="169"/>
      <c r="BB62" s="169"/>
      <c r="BC62" s="169"/>
      <c r="BD62" s="169"/>
      <c r="BE62" s="169"/>
      <c r="BF62" s="169"/>
      <c r="BG62" s="169"/>
      <c r="BH62" s="169"/>
      <c r="BI62" s="169"/>
      <c r="BJ62" s="169"/>
      <c r="BK62" s="169"/>
      <c r="BL62" s="169"/>
      <c r="BM62" s="169"/>
      <c r="BN62" s="169"/>
      <c r="BO62" s="169"/>
      <c r="BP62" s="169"/>
      <c r="BQ62" s="169"/>
      <c r="BR62" s="169"/>
      <c r="BS62" s="169"/>
      <c r="BT62" s="169"/>
      <c r="BU62" s="169"/>
      <c r="BV62" s="169"/>
      <c r="BW62" s="169"/>
      <c r="BX62" s="169"/>
      <c r="BY62" s="169"/>
      <c r="BZ62" s="169"/>
      <c r="CA62" s="169"/>
      <c r="CB62" s="169"/>
      <c r="CC62" s="169"/>
      <c r="CD62" s="169"/>
      <c r="CE62" s="169"/>
      <c r="CF62" s="169"/>
      <c r="CG62" s="169"/>
      <c r="CH62" s="169"/>
      <c r="CI62" s="169"/>
      <c r="CJ62" s="169"/>
    </row>
    <row r="63" spans="1:88" x14ac:dyDescent="0.25">
      <c r="A63" s="169"/>
      <c r="B63" s="169"/>
      <c r="C63" s="169"/>
      <c r="D63" s="169"/>
      <c r="E63" s="169"/>
      <c r="F63" s="169"/>
      <c r="G63" s="169"/>
      <c r="H63" s="169"/>
      <c r="I63" s="169"/>
      <c r="J63" s="169"/>
      <c r="K63" s="169"/>
      <c r="L63" s="169"/>
      <c r="M63" s="169"/>
      <c r="N63" s="169"/>
      <c r="O63" s="169"/>
      <c r="P63" s="169"/>
      <c r="Q63" s="169"/>
      <c r="R63" s="169"/>
      <c r="S63" s="169"/>
      <c r="T63" s="114"/>
      <c r="U63" s="114"/>
      <c r="V63" s="114"/>
      <c r="W63" s="114"/>
      <c r="X63" s="114"/>
      <c r="Y63" s="114"/>
      <c r="Z63" s="169"/>
      <c r="AA63" s="169"/>
      <c r="AB63" s="169"/>
      <c r="AC63" s="128" t="s">
        <v>211</v>
      </c>
      <c r="AD63" s="169"/>
      <c r="AE63" s="169"/>
      <c r="AF63" s="169"/>
      <c r="AG63" s="169"/>
      <c r="AH63" s="169"/>
      <c r="AI63" s="169"/>
      <c r="AJ63" s="169"/>
      <c r="AK63" s="169"/>
      <c r="AL63" s="169"/>
      <c r="AM63" s="169"/>
      <c r="AN63" s="169"/>
      <c r="AO63" s="169"/>
      <c r="AP63" s="114"/>
      <c r="AQ63" s="116"/>
      <c r="AR63" s="116"/>
      <c r="AS63" s="116"/>
      <c r="AT63" s="116"/>
      <c r="AU63" s="116"/>
      <c r="AV63" s="116"/>
      <c r="AW63" s="116"/>
      <c r="AX63" s="116"/>
      <c r="AY63" s="116"/>
      <c r="AZ63" s="169"/>
      <c r="BA63" s="169"/>
      <c r="BB63" s="169"/>
      <c r="BC63" s="169"/>
      <c r="BD63" s="169"/>
      <c r="BE63" s="169"/>
      <c r="BF63" s="169"/>
      <c r="BG63" s="169"/>
      <c r="BH63" s="169"/>
      <c r="BI63" s="169"/>
      <c r="BJ63" s="169"/>
      <c r="BK63" s="169"/>
      <c r="BL63" s="169"/>
      <c r="BM63" s="169"/>
      <c r="BN63" s="169"/>
      <c r="BO63" s="169"/>
      <c r="BP63" s="169"/>
      <c r="BQ63" s="169"/>
      <c r="BR63" s="169"/>
      <c r="BS63" s="169"/>
      <c r="BT63" s="169"/>
      <c r="BU63" s="169"/>
      <c r="BV63" s="169"/>
      <c r="BW63" s="169"/>
      <c r="BX63" s="169"/>
      <c r="BY63" s="169"/>
      <c r="BZ63" s="169"/>
      <c r="CA63" s="169"/>
      <c r="CB63" s="169"/>
      <c r="CC63" s="169"/>
      <c r="CD63" s="169"/>
      <c r="CE63" s="169"/>
      <c r="CF63" s="169"/>
      <c r="CG63" s="169"/>
      <c r="CH63" s="169"/>
      <c r="CI63" s="169"/>
      <c r="CJ63" s="169"/>
    </row>
    <row r="64" spans="1:88" x14ac:dyDescent="0.25">
      <c r="A64" s="169"/>
      <c r="B64" s="169"/>
      <c r="C64" s="169"/>
      <c r="D64" s="169"/>
      <c r="E64" s="169"/>
      <c r="F64" s="169"/>
      <c r="G64" s="169"/>
      <c r="H64" s="169"/>
      <c r="I64" s="169"/>
      <c r="J64" s="169"/>
      <c r="K64" s="169"/>
      <c r="L64" s="169"/>
      <c r="M64" s="169"/>
      <c r="N64" s="169"/>
      <c r="O64" s="169"/>
      <c r="P64" s="169"/>
      <c r="Q64" s="169"/>
      <c r="R64" s="169"/>
      <c r="S64" s="169"/>
      <c r="T64" s="114"/>
      <c r="U64" s="114"/>
      <c r="V64" s="114"/>
      <c r="W64" s="114"/>
      <c r="X64" s="114"/>
      <c r="Y64" s="114"/>
      <c r="Z64" s="169"/>
      <c r="AA64" s="169"/>
      <c r="AB64" s="129"/>
      <c r="AC64" s="130" t="s">
        <v>212</v>
      </c>
      <c r="AD64" s="131"/>
      <c r="AE64" s="129"/>
      <c r="AF64" s="129"/>
      <c r="AG64" s="129"/>
      <c r="AH64" s="129"/>
      <c r="AI64" s="129"/>
      <c r="AJ64" s="129"/>
      <c r="AK64" s="129"/>
      <c r="AL64" s="129"/>
      <c r="AM64" s="129"/>
      <c r="AN64" s="169"/>
      <c r="AO64" s="169"/>
      <c r="AP64" s="114"/>
      <c r="AQ64" s="116"/>
      <c r="AR64" s="116"/>
      <c r="AS64" s="116"/>
      <c r="AT64" s="116"/>
      <c r="AU64" s="116"/>
      <c r="AV64" s="116"/>
      <c r="AW64" s="116"/>
      <c r="AX64" s="116"/>
      <c r="AY64" s="116"/>
      <c r="AZ64" s="169"/>
      <c r="BA64" s="169"/>
      <c r="BB64" s="169"/>
      <c r="BC64" s="169"/>
      <c r="BD64" s="169"/>
      <c r="BE64" s="169"/>
      <c r="BF64" s="169"/>
      <c r="BG64" s="169"/>
      <c r="BH64" s="169"/>
      <c r="BI64" s="169"/>
      <c r="BJ64" s="169"/>
      <c r="BK64" s="169"/>
      <c r="BL64" s="169"/>
      <c r="BM64" s="169"/>
      <c r="BN64" s="169"/>
      <c r="BO64" s="169"/>
      <c r="BP64" s="169"/>
      <c r="BQ64" s="169"/>
      <c r="BR64" s="169"/>
      <c r="BS64" s="169"/>
      <c r="BT64" s="169"/>
      <c r="BU64" s="169"/>
      <c r="BV64" s="169"/>
      <c r="BW64" s="169"/>
      <c r="BX64" s="169"/>
      <c r="BY64" s="169"/>
      <c r="BZ64" s="169"/>
      <c r="CA64" s="169"/>
      <c r="CB64" s="169"/>
      <c r="CC64" s="169"/>
      <c r="CD64" s="169"/>
      <c r="CE64" s="169"/>
      <c r="CF64" s="169"/>
      <c r="CG64" s="169"/>
      <c r="CH64" s="169"/>
      <c r="CI64" s="169"/>
      <c r="CJ64" s="169"/>
    </row>
    <row r="65" spans="20:51" s="109" customFormat="1" x14ac:dyDescent="0.25">
      <c r="T65" s="114"/>
      <c r="U65" s="114"/>
      <c r="V65" s="114"/>
      <c r="W65" s="114"/>
      <c r="X65" s="114"/>
      <c r="Y65" s="114"/>
      <c r="Z65" s="169"/>
      <c r="AA65" s="169"/>
      <c r="AB65" s="129"/>
      <c r="AC65" s="130"/>
      <c r="AD65" s="131" t="s">
        <v>213</v>
      </c>
      <c r="AE65" s="129"/>
      <c r="AF65" s="129"/>
      <c r="AG65" s="129"/>
      <c r="AH65" s="129"/>
      <c r="AI65" s="129"/>
      <c r="AJ65" s="129"/>
      <c r="AK65" s="129"/>
      <c r="AL65" s="129"/>
      <c r="AM65" s="129"/>
      <c r="AN65" s="169"/>
      <c r="AO65" s="169"/>
      <c r="AP65" s="114"/>
      <c r="AQ65" s="116"/>
      <c r="AR65" s="116"/>
      <c r="AS65" s="116"/>
      <c r="AT65" s="116"/>
      <c r="AU65" s="116"/>
      <c r="AV65" s="116"/>
      <c r="AW65" s="116"/>
      <c r="AX65" s="116"/>
      <c r="AY65" s="116"/>
    </row>
    <row r="66" spans="20:51" s="109" customFormat="1" x14ac:dyDescent="0.25">
      <c r="T66" s="114"/>
      <c r="U66" s="114"/>
      <c r="V66" s="114"/>
      <c r="W66" s="114"/>
      <c r="X66" s="114"/>
      <c r="Y66" s="114"/>
      <c r="Z66" s="169"/>
      <c r="AA66" s="169"/>
      <c r="AB66" s="129"/>
      <c r="AC66" s="130"/>
      <c r="AD66" s="131" t="s">
        <v>214</v>
      </c>
      <c r="AE66" s="129"/>
      <c r="AF66" s="129"/>
      <c r="AG66" s="129"/>
      <c r="AH66" s="129"/>
      <c r="AI66" s="129"/>
      <c r="AJ66" s="129"/>
      <c r="AK66" s="129"/>
      <c r="AL66" s="129"/>
      <c r="AM66" s="129"/>
      <c r="AN66" s="169"/>
      <c r="AO66" s="169"/>
      <c r="AP66" s="114"/>
      <c r="AQ66" s="116"/>
      <c r="AR66" s="116"/>
      <c r="AS66" s="116"/>
      <c r="AT66" s="116"/>
      <c r="AU66" s="116"/>
      <c r="AV66" s="116"/>
      <c r="AW66" s="116"/>
      <c r="AX66" s="116"/>
      <c r="AY66" s="116"/>
    </row>
    <row r="67" spans="20:51" s="109" customFormat="1" x14ac:dyDescent="0.25">
      <c r="T67" s="114"/>
      <c r="U67" s="114"/>
      <c r="V67" s="114"/>
      <c r="W67" s="114"/>
      <c r="X67" s="114"/>
      <c r="Y67" s="114"/>
      <c r="Z67" s="169"/>
      <c r="AA67" s="169"/>
      <c r="AB67" s="129"/>
      <c r="AC67" s="130"/>
      <c r="AD67" s="131" t="s">
        <v>215</v>
      </c>
      <c r="AE67" s="129"/>
      <c r="AF67" s="129"/>
      <c r="AG67" s="129"/>
      <c r="AH67" s="129"/>
      <c r="AI67" s="129"/>
      <c r="AJ67" s="129"/>
      <c r="AK67" s="129"/>
      <c r="AL67" s="129"/>
      <c r="AM67" s="129"/>
      <c r="AN67" s="169"/>
      <c r="AO67" s="169"/>
      <c r="AP67" s="114"/>
      <c r="AQ67" s="116"/>
      <c r="AR67" s="116"/>
      <c r="AS67" s="116"/>
      <c r="AT67" s="116"/>
      <c r="AU67" s="116"/>
      <c r="AV67" s="116"/>
      <c r="AW67" s="116"/>
      <c r="AX67" s="116"/>
      <c r="AY67" s="116"/>
    </row>
    <row r="68" spans="20:51" s="109" customFormat="1" x14ac:dyDescent="0.25">
      <c r="T68" s="114"/>
      <c r="U68" s="114"/>
      <c r="V68" s="114"/>
      <c r="W68" s="114"/>
      <c r="X68" s="114"/>
      <c r="Y68" s="114"/>
      <c r="Z68" s="169"/>
      <c r="AA68" s="169"/>
      <c r="AB68" s="129"/>
      <c r="AC68" s="130"/>
      <c r="AD68" s="131"/>
      <c r="AE68" s="129"/>
      <c r="AF68" s="129"/>
      <c r="AG68" s="129"/>
      <c r="AH68" s="129"/>
      <c r="AI68" s="129"/>
      <c r="AJ68" s="129"/>
      <c r="AK68" s="129"/>
      <c r="AL68" s="129"/>
      <c r="AM68" s="129"/>
      <c r="AN68" s="169"/>
      <c r="AO68" s="169"/>
      <c r="AP68" s="114"/>
      <c r="AQ68" s="116"/>
      <c r="AR68" s="116"/>
      <c r="AS68" s="116"/>
      <c r="AT68" s="116"/>
      <c r="AU68" s="116"/>
      <c r="AV68" s="116"/>
      <c r="AW68" s="116"/>
      <c r="AX68" s="116"/>
      <c r="AY68" s="116"/>
    </row>
    <row r="69" spans="20:51" x14ac:dyDescent="0.25">
      <c r="T69" s="114"/>
      <c r="U69" s="114"/>
      <c r="V69" s="114"/>
      <c r="W69" s="114"/>
      <c r="X69" s="114"/>
      <c r="Y69" s="114"/>
      <c r="Z69" s="132"/>
      <c r="AA69" s="169"/>
      <c r="AB69" s="116"/>
      <c r="AC69" s="116"/>
      <c r="AD69" s="116"/>
      <c r="AE69" s="116"/>
      <c r="AF69" s="116"/>
      <c r="AG69" s="116"/>
      <c r="AH69" s="116"/>
      <c r="AI69" s="116"/>
      <c r="AJ69" s="116"/>
      <c r="AK69" s="116"/>
      <c r="AL69" s="116"/>
      <c r="AM69" s="116"/>
      <c r="AN69" s="169"/>
      <c r="AO69" s="169"/>
      <c r="AP69" s="114"/>
      <c r="AQ69" s="116"/>
      <c r="AR69" s="116"/>
      <c r="AS69" s="116"/>
      <c r="AT69" s="116"/>
      <c r="AU69" s="116"/>
      <c r="AV69" s="116"/>
      <c r="AW69" s="116"/>
      <c r="AX69" s="116"/>
      <c r="AY69" s="116"/>
    </row>
    <row r="70" spans="20:51" s="109" customFormat="1" x14ac:dyDescent="0.25">
      <c r="T70" s="114"/>
      <c r="U70" s="114"/>
      <c r="V70" s="114"/>
      <c r="W70" s="114"/>
      <c r="X70" s="114"/>
      <c r="Y70" s="114"/>
      <c r="Z70" s="169"/>
      <c r="AA70" s="169"/>
      <c r="AB70" s="133" t="s">
        <v>216</v>
      </c>
      <c r="AC70" s="133" t="s">
        <v>217</v>
      </c>
      <c r="AD70" s="133" t="s">
        <v>218</v>
      </c>
      <c r="AE70" s="134" t="s">
        <v>216</v>
      </c>
      <c r="AF70" s="134" t="s">
        <v>217</v>
      </c>
      <c r="AG70" s="134" t="s">
        <v>218</v>
      </c>
      <c r="AH70" s="133" t="s">
        <v>216</v>
      </c>
      <c r="AI70" s="133" t="s">
        <v>217</v>
      </c>
      <c r="AJ70" s="133" t="s">
        <v>218</v>
      </c>
      <c r="AK70" s="134" t="s">
        <v>216</v>
      </c>
      <c r="AL70" s="134" t="s">
        <v>217</v>
      </c>
      <c r="AM70" s="134" t="s">
        <v>218</v>
      </c>
      <c r="AN70" s="169"/>
      <c r="AO70" s="169"/>
      <c r="AP70" s="114"/>
      <c r="AQ70" s="116"/>
      <c r="AR70" s="116"/>
      <c r="AS70" s="116"/>
      <c r="AT70" s="116"/>
      <c r="AU70" s="116"/>
      <c r="AV70" s="116"/>
      <c r="AW70" s="116"/>
      <c r="AX70" s="116"/>
      <c r="AY70" s="116"/>
    </row>
    <row r="71" spans="20:51" s="109" customFormat="1" x14ac:dyDescent="0.25">
      <c r="T71" s="114"/>
      <c r="U71" s="114"/>
      <c r="V71" s="114"/>
      <c r="W71" s="114"/>
      <c r="X71" s="114"/>
      <c r="Y71" s="114"/>
      <c r="Z71" s="132" t="s">
        <v>125</v>
      </c>
      <c r="AA71" s="129" t="s">
        <v>117</v>
      </c>
      <c r="AB71" s="135">
        <v>1667000</v>
      </c>
      <c r="AC71" s="135">
        <f>(AB71*2)*6.2%</f>
        <v>206708</v>
      </c>
      <c r="AD71" s="142">
        <f>AB71+AC71</f>
        <v>1873708</v>
      </c>
      <c r="AE71" s="143">
        <v>1667000</v>
      </c>
      <c r="AF71" s="143">
        <f>(AE71*2)*6.2%</f>
        <v>206708</v>
      </c>
      <c r="AG71" s="143">
        <f>AE71+AF71</f>
        <v>1873708</v>
      </c>
      <c r="AH71" s="142">
        <v>1667000</v>
      </c>
      <c r="AI71" s="142">
        <f>(AH71*2)*6.2%</f>
        <v>206708</v>
      </c>
      <c r="AJ71" s="142">
        <f>AH71+AI71</f>
        <v>1873708</v>
      </c>
      <c r="AK71" s="143">
        <v>1667000</v>
      </c>
      <c r="AL71" s="143">
        <f>(AK71*2)*6.2%</f>
        <v>206708</v>
      </c>
      <c r="AM71" s="143">
        <f>AK71+AL71</f>
        <v>1873708</v>
      </c>
      <c r="AN71" s="169"/>
      <c r="AO71" s="169"/>
      <c r="AP71" s="114"/>
      <c r="AQ71" s="116"/>
      <c r="AR71" s="116"/>
      <c r="AS71" s="116"/>
      <c r="AT71" s="116"/>
      <c r="AU71" s="116"/>
      <c r="AV71" s="116"/>
      <c r="AW71" s="116"/>
      <c r="AX71" s="116"/>
      <c r="AY71" s="116"/>
    </row>
    <row r="72" spans="20:51" x14ac:dyDescent="0.25">
      <c r="T72" s="114"/>
      <c r="U72" s="114"/>
      <c r="V72" s="114"/>
      <c r="W72" s="114"/>
      <c r="X72" s="114"/>
      <c r="Y72" s="114"/>
      <c r="Z72" s="132" t="s">
        <v>130</v>
      </c>
      <c r="AA72" s="129" t="s">
        <v>117</v>
      </c>
      <c r="AB72" s="135">
        <v>0</v>
      </c>
      <c r="AC72" s="135">
        <f>(AB72*2)*6.2%</f>
        <v>0</v>
      </c>
      <c r="AD72" s="142">
        <f>AB72+AC72</f>
        <v>0</v>
      </c>
      <c r="AE72" s="143">
        <v>0</v>
      </c>
      <c r="AF72" s="143">
        <f>(AE72*2)*6.2%</f>
        <v>0</v>
      </c>
      <c r="AG72" s="143">
        <f>AE72+AF72</f>
        <v>0</v>
      </c>
      <c r="AH72" s="142">
        <v>3333000</v>
      </c>
      <c r="AI72" s="142">
        <f>(AH72*2)*6.2%</f>
        <v>413292</v>
      </c>
      <c r="AJ72" s="142">
        <f>AH72+AI72</f>
        <v>3746292</v>
      </c>
      <c r="AK72" s="143">
        <v>3333000</v>
      </c>
      <c r="AL72" s="143">
        <f>(AK72*2)*6.2%</f>
        <v>413292</v>
      </c>
      <c r="AM72" s="143">
        <f>AK72+AL72</f>
        <v>3746292</v>
      </c>
      <c r="AN72" s="169"/>
      <c r="AO72" s="169"/>
      <c r="AP72" s="114"/>
      <c r="AQ72" s="116"/>
      <c r="AR72" s="116"/>
      <c r="AS72" s="116"/>
      <c r="AT72" s="116"/>
      <c r="AU72" s="116"/>
      <c r="AV72" s="116"/>
      <c r="AW72" s="116"/>
      <c r="AX72" s="116"/>
      <c r="AY72" s="116"/>
    </row>
    <row r="73" spans="20:51" x14ac:dyDescent="0.25">
      <c r="T73" s="114"/>
      <c r="U73" s="114"/>
      <c r="V73" s="114"/>
      <c r="W73" s="114"/>
      <c r="X73" s="114"/>
      <c r="Y73" s="114"/>
      <c r="Z73" s="132" t="s">
        <v>133</v>
      </c>
      <c r="AA73" s="129" t="s">
        <v>121</v>
      </c>
      <c r="AB73" s="136" t="s">
        <v>219</v>
      </c>
      <c r="AC73" s="136" t="s">
        <v>219</v>
      </c>
      <c r="AD73" s="144" t="s">
        <v>219</v>
      </c>
      <c r="AE73" s="145" t="s">
        <v>219</v>
      </c>
      <c r="AF73" s="145" t="s">
        <v>219</v>
      </c>
      <c r="AG73" s="145" t="s">
        <v>219</v>
      </c>
      <c r="AH73" s="144" t="s">
        <v>219</v>
      </c>
      <c r="AI73" s="144" t="s">
        <v>219</v>
      </c>
      <c r="AJ73" s="144" t="s">
        <v>219</v>
      </c>
      <c r="AK73" s="145" t="s">
        <v>219</v>
      </c>
      <c r="AL73" s="145" t="s">
        <v>219</v>
      </c>
      <c r="AM73" s="145" t="s">
        <v>219</v>
      </c>
      <c r="AN73" s="169"/>
      <c r="AO73" s="169"/>
      <c r="AP73" s="114"/>
      <c r="AQ73" s="114"/>
      <c r="AR73" s="114"/>
      <c r="AS73" s="114"/>
      <c r="AT73" s="114"/>
      <c r="AU73" s="114"/>
      <c r="AV73" s="114"/>
      <c r="AW73" s="114"/>
      <c r="AX73" s="114"/>
      <c r="AY73" s="114"/>
    </row>
    <row r="74" spans="20:51" x14ac:dyDescent="0.25">
      <c r="T74" s="114"/>
      <c r="U74" s="114"/>
      <c r="V74" s="114"/>
      <c r="W74" s="114"/>
      <c r="X74" s="114"/>
      <c r="Y74" s="114"/>
      <c r="Z74" s="132" t="s">
        <v>133</v>
      </c>
      <c r="AA74" s="129" t="s">
        <v>121</v>
      </c>
      <c r="AB74" s="135">
        <v>0</v>
      </c>
      <c r="AC74" s="135">
        <f t="shared" ref="AC74:AC77" si="61">(AB74*2)*6.2%</f>
        <v>0</v>
      </c>
      <c r="AD74" s="142">
        <f t="shared" ref="AD74:AD77" si="62">AB74+AC74</f>
        <v>0</v>
      </c>
      <c r="AE74" s="143">
        <v>0</v>
      </c>
      <c r="AF74" s="143">
        <f t="shared" ref="AF74:AF77" si="63">(AE74*2)*6.2%</f>
        <v>0</v>
      </c>
      <c r="AG74" s="143">
        <f t="shared" ref="AG74:AG77" si="64">AE74+AF74</f>
        <v>0</v>
      </c>
      <c r="AH74" s="142">
        <v>0</v>
      </c>
      <c r="AI74" s="142">
        <f t="shared" ref="AI74:AI77" si="65">(AH74*2)*6.2%</f>
        <v>0</v>
      </c>
      <c r="AJ74" s="142">
        <f t="shared" ref="AJ74:AJ77" si="66">AH74+AI74</f>
        <v>0</v>
      </c>
      <c r="AK74" s="143">
        <v>0</v>
      </c>
      <c r="AL74" s="143">
        <f t="shared" ref="AL74:AL77" si="67">(AK74*2)*6.2%</f>
        <v>0</v>
      </c>
      <c r="AM74" s="143">
        <f t="shared" ref="AM74:AM77" si="68">AK74+AL74</f>
        <v>0</v>
      </c>
      <c r="AN74" s="169"/>
      <c r="AO74" s="169"/>
      <c r="AP74" s="114"/>
      <c r="AQ74" s="114"/>
      <c r="AR74" s="114"/>
      <c r="AS74" s="114"/>
      <c r="AT74" s="114"/>
      <c r="AU74" s="114"/>
      <c r="AV74" s="114"/>
      <c r="AW74" s="114"/>
      <c r="AX74" s="101"/>
      <c r="AY74" s="114"/>
    </row>
    <row r="75" spans="20:51" x14ac:dyDescent="0.25">
      <c r="T75" s="114"/>
      <c r="U75" s="114"/>
      <c r="V75" s="114"/>
      <c r="W75" s="114"/>
      <c r="X75" s="114"/>
      <c r="Y75" s="114"/>
      <c r="Z75" s="132" t="s">
        <v>137</v>
      </c>
      <c r="AA75" s="129" t="s">
        <v>117</v>
      </c>
      <c r="AB75" s="135">
        <v>4599000</v>
      </c>
      <c r="AC75" s="135">
        <f>(AB75*2)*6.2%</f>
        <v>570276</v>
      </c>
      <c r="AD75" s="142">
        <f t="shared" si="62"/>
        <v>5169276</v>
      </c>
      <c r="AE75" s="143">
        <v>4599000</v>
      </c>
      <c r="AF75" s="143">
        <f>(AE75*2)*6.2%</f>
        <v>570276</v>
      </c>
      <c r="AG75" s="143">
        <f t="shared" si="64"/>
        <v>5169276</v>
      </c>
      <c r="AH75" s="142">
        <v>4599000</v>
      </c>
      <c r="AI75" s="142">
        <f>(AH75*2)*6.2%</f>
        <v>570276</v>
      </c>
      <c r="AJ75" s="142">
        <f t="shared" si="66"/>
        <v>5169276</v>
      </c>
      <c r="AK75" s="143">
        <v>4599000</v>
      </c>
      <c r="AL75" s="143">
        <f>(AK75*2)*6.2%</f>
        <v>570276</v>
      </c>
      <c r="AM75" s="143">
        <f t="shared" si="68"/>
        <v>5169276</v>
      </c>
      <c r="AN75" s="169"/>
      <c r="AO75" s="169"/>
      <c r="AP75" s="114"/>
      <c r="AQ75" s="114"/>
      <c r="AR75" s="114"/>
      <c r="AS75" s="114"/>
      <c r="AT75" s="114"/>
      <c r="AU75" s="114"/>
      <c r="AV75" s="114"/>
      <c r="AW75" s="114"/>
      <c r="AX75" s="114"/>
      <c r="AY75" s="114"/>
    </row>
    <row r="76" spans="20:51" x14ac:dyDescent="0.25">
      <c r="T76" s="114"/>
      <c r="U76" s="114"/>
      <c r="V76" s="114"/>
      <c r="W76" s="114"/>
      <c r="X76" s="114"/>
      <c r="Y76" s="114"/>
      <c r="Z76" s="132" t="s">
        <v>138</v>
      </c>
      <c r="AA76" s="129" t="s">
        <v>117</v>
      </c>
      <c r="AB76" s="135">
        <v>55416750</v>
      </c>
      <c r="AC76" s="135">
        <f t="shared" si="61"/>
        <v>6871677</v>
      </c>
      <c r="AD76" s="142">
        <f t="shared" si="62"/>
        <v>62288427</v>
      </c>
      <c r="AE76" s="143">
        <v>55416750</v>
      </c>
      <c r="AF76" s="143">
        <f t="shared" si="63"/>
        <v>6871677</v>
      </c>
      <c r="AG76" s="143">
        <f t="shared" si="64"/>
        <v>62288427</v>
      </c>
      <c r="AH76" s="142">
        <v>55416750</v>
      </c>
      <c r="AI76" s="142">
        <f t="shared" si="65"/>
        <v>6871677</v>
      </c>
      <c r="AJ76" s="142">
        <f t="shared" si="66"/>
        <v>62288427</v>
      </c>
      <c r="AK76" s="143">
        <v>55416750</v>
      </c>
      <c r="AL76" s="143">
        <f t="shared" si="67"/>
        <v>6871677</v>
      </c>
      <c r="AM76" s="143">
        <f t="shared" si="68"/>
        <v>62288427</v>
      </c>
      <c r="AN76" s="169"/>
      <c r="AO76" s="169"/>
      <c r="AP76" s="114"/>
      <c r="AQ76" s="114"/>
      <c r="AR76" s="114"/>
      <c r="AS76" s="114"/>
      <c r="AT76" s="114"/>
      <c r="AU76" s="114"/>
      <c r="AV76" s="114"/>
      <c r="AW76" s="114"/>
      <c r="AX76" s="114"/>
      <c r="AY76" s="114"/>
    </row>
    <row r="77" spans="20:51" x14ac:dyDescent="0.25">
      <c r="T77" s="114"/>
      <c r="U77" s="114"/>
      <c r="V77" s="114"/>
      <c r="W77" s="114"/>
      <c r="X77" s="114"/>
      <c r="Y77" s="114"/>
      <c r="Z77" s="132" t="s">
        <v>138</v>
      </c>
      <c r="AA77" s="129" t="s">
        <v>117</v>
      </c>
      <c r="AB77" s="135">
        <v>1011750</v>
      </c>
      <c r="AC77" s="135">
        <f t="shared" si="61"/>
        <v>125457</v>
      </c>
      <c r="AD77" s="142">
        <f t="shared" si="62"/>
        <v>1137207</v>
      </c>
      <c r="AE77" s="143">
        <v>1011750</v>
      </c>
      <c r="AF77" s="143">
        <f t="shared" si="63"/>
        <v>125457</v>
      </c>
      <c r="AG77" s="143">
        <f t="shared" si="64"/>
        <v>1137207</v>
      </c>
      <c r="AH77" s="142">
        <v>1011750</v>
      </c>
      <c r="AI77" s="142">
        <f t="shared" si="65"/>
        <v>125457</v>
      </c>
      <c r="AJ77" s="142">
        <f t="shared" si="66"/>
        <v>1137207</v>
      </c>
      <c r="AK77" s="143">
        <v>1011750</v>
      </c>
      <c r="AL77" s="143">
        <f t="shared" si="67"/>
        <v>125457</v>
      </c>
      <c r="AM77" s="143">
        <f t="shared" si="68"/>
        <v>1137207</v>
      </c>
      <c r="AN77" s="169"/>
      <c r="AO77" s="169"/>
      <c r="AP77" s="114"/>
      <c r="AQ77" s="114"/>
      <c r="AR77" s="114"/>
      <c r="AS77" s="114"/>
      <c r="AT77" s="114"/>
      <c r="AU77" s="114"/>
      <c r="AV77" s="114"/>
      <c r="AW77" s="114"/>
      <c r="AX77" s="114"/>
      <c r="AY77" s="114"/>
    </row>
    <row r="78" spans="20:51" x14ac:dyDescent="0.25">
      <c r="T78" s="114"/>
      <c r="U78" s="114"/>
      <c r="V78" s="114"/>
      <c r="W78" s="114"/>
      <c r="X78" s="114"/>
      <c r="Y78" s="114"/>
      <c r="Z78" s="132" t="s">
        <v>138</v>
      </c>
      <c r="AA78" s="129" t="s">
        <v>121</v>
      </c>
      <c r="AB78" s="136" t="s">
        <v>219</v>
      </c>
      <c r="AC78" s="136" t="s">
        <v>219</v>
      </c>
      <c r="AD78" s="144" t="s">
        <v>219</v>
      </c>
      <c r="AE78" s="145" t="s">
        <v>219</v>
      </c>
      <c r="AF78" s="145" t="s">
        <v>219</v>
      </c>
      <c r="AG78" s="145" t="s">
        <v>219</v>
      </c>
      <c r="AH78" s="144" t="s">
        <v>219</v>
      </c>
      <c r="AI78" s="144" t="s">
        <v>219</v>
      </c>
      <c r="AJ78" s="144" t="s">
        <v>219</v>
      </c>
      <c r="AK78" s="145" t="s">
        <v>219</v>
      </c>
      <c r="AL78" s="145" t="s">
        <v>219</v>
      </c>
      <c r="AM78" s="145" t="s">
        <v>219</v>
      </c>
      <c r="AN78" s="169"/>
      <c r="AO78" s="169"/>
      <c r="AP78" s="114"/>
      <c r="AQ78" s="114"/>
      <c r="AR78" s="169"/>
      <c r="AS78" s="169"/>
      <c r="AT78" s="169"/>
      <c r="AU78" s="169"/>
      <c r="AV78" s="169"/>
      <c r="AW78" s="169"/>
      <c r="AX78" s="169"/>
      <c r="AY78" s="169"/>
    </row>
    <row r="79" spans="20:51" x14ac:dyDescent="0.25">
      <c r="T79" s="114"/>
      <c r="U79" s="114"/>
      <c r="V79" s="114"/>
      <c r="W79" s="114"/>
      <c r="X79" s="114"/>
      <c r="Y79" s="114"/>
      <c r="Z79" s="132" t="s">
        <v>140</v>
      </c>
      <c r="AA79" s="129" t="s">
        <v>121</v>
      </c>
      <c r="AB79" s="136" t="s">
        <v>219</v>
      </c>
      <c r="AC79" s="136" t="s">
        <v>219</v>
      </c>
      <c r="AD79" s="144" t="s">
        <v>219</v>
      </c>
      <c r="AE79" s="145" t="s">
        <v>219</v>
      </c>
      <c r="AF79" s="145" t="s">
        <v>219</v>
      </c>
      <c r="AG79" s="145" t="s">
        <v>219</v>
      </c>
      <c r="AH79" s="144" t="s">
        <v>219</v>
      </c>
      <c r="AI79" s="144" t="s">
        <v>219</v>
      </c>
      <c r="AJ79" s="144" t="s">
        <v>219</v>
      </c>
      <c r="AK79" s="145" t="s">
        <v>219</v>
      </c>
      <c r="AL79" s="145" t="s">
        <v>219</v>
      </c>
      <c r="AM79" s="145" t="s">
        <v>219</v>
      </c>
      <c r="AN79" s="169"/>
      <c r="AO79" s="169"/>
      <c r="AP79" s="114"/>
      <c r="AQ79" s="114"/>
      <c r="AR79" s="169"/>
      <c r="AS79" s="169"/>
      <c r="AT79" s="169"/>
      <c r="AU79" s="169"/>
      <c r="AV79" s="169"/>
      <c r="AW79" s="169"/>
      <c r="AX79" s="169"/>
      <c r="AY79" s="169"/>
    </row>
    <row r="80" spans="20:51" ht="15.75" thickBot="1" x14ac:dyDescent="0.3">
      <c r="T80" s="114"/>
      <c r="U80" s="114"/>
      <c r="V80" s="114"/>
      <c r="W80" s="114"/>
      <c r="X80" s="114"/>
      <c r="Y80" s="114"/>
      <c r="Z80" s="169"/>
      <c r="AA80" s="169"/>
      <c r="AB80" s="137">
        <f t="shared" ref="AB80:AM80" si="69">SUBTOTAL(9,AB71:AB79)</f>
        <v>62694500</v>
      </c>
      <c r="AC80" s="137">
        <f t="shared" si="69"/>
        <v>7774118</v>
      </c>
      <c r="AD80" s="137">
        <f t="shared" si="69"/>
        <v>70468618</v>
      </c>
      <c r="AE80" s="138">
        <f t="shared" si="69"/>
        <v>62694500</v>
      </c>
      <c r="AF80" s="138">
        <f t="shared" si="69"/>
        <v>7774118</v>
      </c>
      <c r="AG80" s="138">
        <f t="shared" si="69"/>
        <v>70468618</v>
      </c>
      <c r="AH80" s="137">
        <f t="shared" si="69"/>
        <v>66027500</v>
      </c>
      <c r="AI80" s="137">
        <f t="shared" si="69"/>
        <v>8187410</v>
      </c>
      <c r="AJ80" s="137">
        <f t="shared" si="69"/>
        <v>74214910</v>
      </c>
      <c r="AK80" s="138">
        <f t="shared" si="69"/>
        <v>66027500</v>
      </c>
      <c r="AL80" s="138">
        <f t="shared" si="69"/>
        <v>8187410</v>
      </c>
      <c r="AM80" s="138">
        <f t="shared" si="69"/>
        <v>74214910</v>
      </c>
      <c r="AN80" s="169"/>
      <c r="AO80" s="169"/>
      <c r="AP80" s="114"/>
      <c r="AQ80" s="114"/>
      <c r="AR80" s="169"/>
      <c r="AS80" s="169"/>
      <c r="AT80" s="169"/>
      <c r="AU80" s="169"/>
      <c r="AV80" s="169"/>
      <c r="AW80" s="169"/>
      <c r="AX80" s="169"/>
      <c r="AY80" s="169"/>
    </row>
    <row r="81" spans="20:43" ht="15.75" thickTop="1" x14ac:dyDescent="0.25">
      <c r="T81" s="114"/>
      <c r="U81" s="114"/>
      <c r="V81" s="114"/>
      <c r="W81" s="114"/>
      <c r="X81" s="114"/>
      <c r="Y81" s="114"/>
      <c r="Z81" s="169"/>
      <c r="AA81" s="169"/>
      <c r="AB81" s="169"/>
      <c r="AC81" s="169"/>
      <c r="AD81" s="169"/>
      <c r="AE81" s="169"/>
      <c r="AF81" s="169"/>
      <c r="AG81" s="169"/>
      <c r="AH81" s="169"/>
      <c r="AI81" s="169"/>
      <c r="AJ81" s="169"/>
      <c r="AK81" s="169"/>
      <c r="AL81" s="169"/>
      <c r="AM81" s="169"/>
      <c r="AN81" s="169"/>
      <c r="AO81" s="169"/>
      <c r="AP81" s="114"/>
      <c r="AQ81" s="114"/>
    </row>
    <row r="82" spans="20:43" x14ac:dyDescent="0.25">
      <c r="T82" s="114"/>
      <c r="U82" s="114"/>
      <c r="V82" s="114"/>
      <c r="W82" s="114"/>
      <c r="X82" s="114"/>
      <c r="Y82" s="114"/>
      <c r="Z82" s="169"/>
      <c r="AA82" s="169"/>
      <c r="AB82" s="169"/>
      <c r="AC82" s="169"/>
      <c r="AD82" s="169"/>
      <c r="AE82" s="169"/>
      <c r="AF82" s="169"/>
      <c r="AG82" s="169"/>
      <c r="AH82" s="169"/>
      <c r="AI82" s="169"/>
      <c r="AJ82" s="169"/>
      <c r="AK82" s="169" t="s">
        <v>220</v>
      </c>
      <c r="AL82" s="102">
        <f>AL80+AI80+AF80+AC80</f>
        <v>31923056</v>
      </c>
      <c r="AM82" s="169" t="s">
        <v>221</v>
      </c>
      <c r="AN82" s="169"/>
      <c r="AO82" s="169"/>
      <c r="AP82" s="114"/>
      <c r="AQ82" s="114"/>
    </row>
    <row r="83" spans="20:43" x14ac:dyDescent="0.25">
      <c r="T83" s="114"/>
      <c r="U83" s="114"/>
      <c r="V83" s="114"/>
      <c r="W83" s="114"/>
      <c r="X83" s="114"/>
      <c r="Y83" s="114"/>
      <c r="Z83" s="169"/>
      <c r="AA83" s="169"/>
      <c r="AB83" s="169"/>
      <c r="AC83" s="169"/>
      <c r="AD83" s="169"/>
      <c r="AE83" s="169"/>
      <c r="AF83" s="169"/>
      <c r="AG83" s="169"/>
      <c r="AH83" s="169"/>
      <c r="AI83" s="169"/>
      <c r="AJ83" s="169"/>
      <c r="AK83" s="169" t="s">
        <v>222</v>
      </c>
      <c r="AL83" s="169"/>
      <c r="AM83" s="169"/>
      <c r="AN83" s="169"/>
      <c r="AO83" s="169"/>
      <c r="AP83" s="114"/>
      <c r="AQ83" s="114"/>
    </row>
    <row r="84" spans="20:43" x14ac:dyDescent="0.25">
      <c r="T84" s="114"/>
      <c r="U84" s="114"/>
      <c r="V84" s="114"/>
      <c r="W84" s="114"/>
      <c r="X84" s="114"/>
      <c r="Y84" s="114"/>
      <c r="Z84" s="114"/>
      <c r="AA84" s="114"/>
      <c r="AB84" s="155" t="s">
        <v>223</v>
      </c>
      <c r="AC84" s="114"/>
      <c r="AD84" s="114"/>
      <c r="AE84" s="114"/>
      <c r="AF84" s="114"/>
      <c r="AG84" s="114"/>
      <c r="AH84" s="114"/>
      <c r="AI84" s="114"/>
      <c r="AJ84" s="114"/>
      <c r="AK84" s="114"/>
      <c r="AL84" s="114"/>
      <c r="AM84" s="114"/>
      <c r="AN84" s="114"/>
      <c r="AO84" s="114"/>
      <c r="AP84" s="114"/>
      <c r="AQ84" s="114"/>
    </row>
    <row r="85" spans="20:43" x14ac:dyDescent="0.25">
      <c r="T85" s="169"/>
      <c r="U85" s="169"/>
      <c r="V85" s="169"/>
      <c r="W85" s="169"/>
      <c r="X85" s="169"/>
      <c r="Y85" s="169"/>
      <c r="Z85" s="132"/>
      <c r="AA85" s="169"/>
      <c r="AB85" s="362" t="s">
        <v>224</v>
      </c>
      <c r="AC85" s="362"/>
      <c r="AD85" s="362"/>
      <c r="AE85" s="169"/>
      <c r="AF85" s="169"/>
      <c r="AG85" s="169"/>
      <c r="AH85" s="155" t="s">
        <v>223</v>
      </c>
      <c r="AI85" s="169"/>
      <c r="AJ85" s="169"/>
      <c r="AK85" s="169"/>
      <c r="AL85" s="169"/>
      <c r="AM85" s="169"/>
      <c r="AN85" s="161"/>
      <c r="AO85" s="169"/>
      <c r="AP85" s="169"/>
      <c r="AQ85" s="169"/>
    </row>
    <row r="86" spans="20:43" ht="45" x14ac:dyDescent="0.25">
      <c r="T86" s="169"/>
      <c r="U86" s="169"/>
      <c r="V86" s="169"/>
      <c r="W86" s="169"/>
      <c r="X86" s="169"/>
      <c r="Y86" s="169"/>
      <c r="Z86" s="152"/>
      <c r="AA86" s="132" t="s">
        <v>225</v>
      </c>
      <c r="AB86" s="150" t="s">
        <v>226</v>
      </c>
      <c r="AC86" s="150" t="s">
        <v>227</v>
      </c>
      <c r="AD86" s="150" t="s">
        <v>228</v>
      </c>
      <c r="AE86" s="169"/>
      <c r="AF86" s="169"/>
      <c r="AG86" s="169"/>
      <c r="AH86" s="156" t="s">
        <v>216</v>
      </c>
      <c r="AI86" s="156" t="s">
        <v>217</v>
      </c>
      <c r="AJ86" s="156" t="s">
        <v>218</v>
      </c>
      <c r="AK86" s="160" t="s">
        <v>216</v>
      </c>
      <c r="AL86" s="160" t="s">
        <v>217</v>
      </c>
      <c r="AM86" s="160" t="s">
        <v>218</v>
      </c>
      <c r="AN86" s="162"/>
      <c r="AO86" s="169"/>
      <c r="AP86" s="169"/>
      <c r="AQ86" s="169"/>
    </row>
    <row r="87" spans="20:43" x14ac:dyDescent="0.25">
      <c r="T87" s="169"/>
      <c r="U87" s="169"/>
      <c r="V87" s="169"/>
      <c r="W87" s="169"/>
      <c r="X87" s="169"/>
      <c r="Y87" s="169"/>
      <c r="Z87" s="153"/>
      <c r="AA87" s="146" t="s">
        <v>229</v>
      </c>
      <c r="AB87" s="102">
        <v>5780</v>
      </c>
      <c r="AC87" s="102">
        <v>2720</v>
      </c>
      <c r="AD87" s="102">
        <f>AB87+AC87</f>
        <v>8500</v>
      </c>
      <c r="AE87" s="169"/>
      <c r="AF87" s="169"/>
      <c r="AG87" s="169"/>
      <c r="AH87" s="142">
        <v>1360</v>
      </c>
      <c r="AI87" s="142">
        <f>AH87*2*6.2%</f>
        <v>169</v>
      </c>
      <c r="AJ87" s="142">
        <f>AH87+AI87</f>
        <v>1529</v>
      </c>
      <c r="AK87" s="143">
        <v>1360</v>
      </c>
      <c r="AL87" s="143">
        <f>AK87*2*6.2%</f>
        <v>169</v>
      </c>
      <c r="AM87" s="143">
        <f>AK87+AL87</f>
        <v>1529</v>
      </c>
      <c r="AN87" s="158"/>
      <c r="AO87" s="169"/>
      <c r="AP87" s="169"/>
      <c r="AQ87" s="169"/>
    </row>
    <row r="88" spans="20:43" x14ac:dyDescent="0.25">
      <c r="T88" s="169"/>
      <c r="U88" s="169"/>
      <c r="V88" s="169"/>
      <c r="W88" s="169"/>
      <c r="X88" s="169"/>
      <c r="Y88" s="169"/>
      <c r="Z88" s="153"/>
      <c r="AA88" s="147" t="s">
        <v>230</v>
      </c>
      <c r="AB88" s="102">
        <v>152500</v>
      </c>
      <c r="AC88" s="102">
        <v>101667</v>
      </c>
      <c r="AD88" s="102">
        <f>AB88+AC88</f>
        <v>254167</v>
      </c>
      <c r="AE88" s="169"/>
      <c r="AF88" s="169"/>
      <c r="AG88" s="169"/>
      <c r="AH88" s="142">
        <v>40075</v>
      </c>
      <c r="AI88" s="142">
        <f>AH88*2*6.2%</f>
        <v>4969</v>
      </c>
      <c r="AJ88" s="142">
        <f>AH88+AI88</f>
        <v>45044</v>
      </c>
      <c r="AK88" s="143">
        <v>40075</v>
      </c>
      <c r="AL88" s="143">
        <f>AK88*2*6.2%</f>
        <v>4969</v>
      </c>
      <c r="AM88" s="143">
        <f>AK88+AL88</f>
        <v>45044</v>
      </c>
      <c r="AN88" s="169" t="s">
        <v>231</v>
      </c>
      <c r="AO88" s="169"/>
      <c r="AP88" s="169"/>
      <c r="AQ88" s="169"/>
    </row>
    <row r="89" spans="20:43" x14ac:dyDescent="0.25">
      <c r="T89" s="169"/>
      <c r="U89" s="169"/>
      <c r="V89" s="169"/>
      <c r="W89" s="169"/>
      <c r="X89" s="169"/>
      <c r="Y89" s="169"/>
      <c r="Z89" s="153"/>
      <c r="AA89" s="148" t="s">
        <v>232</v>
      </c>
      <c r="AB89" s="102">
        <v>800</v>
      </c>
      <c r="AC89" s="102">
        <v>200</v>
      </c>
      <c r="AD89" s="102">
        <f>AB89+AC89</f>
        <v>1000</v>
      </c>
      <c r="AE89" s="169"/>
      <c r="AF89" s="169"/>
      <c r="AG89" s="169"/>
      <c r="AH89" s="144" t="s">
        <v>219</v>
      </c>
      <c r="AI89" s="144" t="s">
        <v>219</v>
      </c>
      <c r="AJ89" s="144" t="s">
        <v>219</v>
      </c>
      <c r="AK89" s="145" t="s">
        <v>219</v>
      </c>
      <c r="AL89" s="145" t="s">
        <v>219</v>
      </c>
      <c r="AM89" s="145" t="s">
        <v>219</v>
      </c>
      <c r="AN89" s="169"/>
      <c r="AO89" s="169"/>
      <c r="AP89" s="169"/>
      <c r="AQ89" s="169"/>
    </row>
    <row r="90" spans="20:43" ht="15.75" thickBot="1" x14ac:dyDescent="0.3">
      <c r="T90" s="169"/>
      <c r="U90" s="169"/>
      <c r="V90" s="169"/>
      <c r="W90" s="169"/>
      <c r="X90" s="169"/>
      <c r="Y90" s="169"/>
      <c r="Z90" s="154"/>
      <c r="AA90" s="149" t="s">
        <v>233</v>
      </c>
      <c r="AB90" s="151">
        <f t="shared" ref="AB90:AD90" si="70">SUM(AB87:AB89)</f>
        <v>159080</v>
      </c>
      <c r="AC90" s="151">
        <f t="shared" si="70"/>
        <v>104587</v>
      </c>
      <c r="AD90" s="151">
        <f t="shared" si="70"/>
        <v>263667</v>
      </c>
      <c r="AE90" s="169"/>
      <c r="AF90" s="169"/>
      <c r="AG90" s="169"/>
      <c r="AH90" s="137">
        <f>SUBTOTAL(9,AH87:AH89)</f>
        <v>41435</v>
      </c>
      <c r="AI90" s="137">
        <f t="shared" ref="AI90:AM90" si="71">SUBTOTAL(9,AI87:AI89)</f>
        <v>5138</v>
      </c>
      <c r="AJ90" s="137">
        <f t="shared" si="71"/>
        <v>46573</v>
      </c>
      <c r="AK90" s="138">
        <f t="shared" si="71"/>
        <v>41435</v>
      </c>
      <c r="AL90" s="138">
        <f t="shared" si="71"/>
        <v>5138</v>
      </c>
      <c r="AM90" s="138">
        <f t="shared" si="71"/>
        <v>46573</v>
      </c>
      <c r="AN90" s="169"/>
      <c r="AO90" s="169"/>
      <c r="AP90" s="169"/>
      <c r="AQ90" s="169"/>
    </row>
    <row r="91" spans="20:43" ht="15.75" thickTop="1" x14ac:dyDescent="0.25">
      <c r="T91" s="169"/>
      <c r="U91" s="169"/>
      <c r="V91" s="169"/>
      <c r="W91" s="169"/>
      <c r="X91" s="169"/>
      <c r="Y91" s="169"/>
      <c r="Z91" s="169"/>
      <c r="AA91" s="169"/>
      <c r="AB91" s="169"/>
      <c r="AC91" s="169"/>
      <c r="AD91" s="169"/>
      <c r="AE91" s="169"/>
      <c r="AF91" s="169"/>
      <c r="AG91" s="169"/>
      <c r="AH91" s="169"/>
      <c r="AI91" s="169"/>
      <c r="AJ91" s="169"/>
      <c r="AK91" s="169"/>
      <c r="AL91" s="169"/>
      <c r="AM91" s="169"/>
      <c r="AN91" s="169"/>
      <c r="AO91" s="169"/>
      <c r="AP91" s="169"/>
      <c r="AQ91" s="169"/>
    </row>
    <row r="92" spans="20:43" x14ac:dyDescent="0.25">
      <c r="T92" s="169"/>
      <c r="U92" s="169"/>
      <c r="V92" s="169"/>
      <c r="W92" s="169"/>
      <c r="X92" s="169"/>
      <c r="Y92" s="169"/>
      <c r="Z92" s="169"/>
      <c r="AA92" s="169"/>
      <c r="AB92" s="169"/>
      <c r="AC92" s="169"/>
      <c r="AD92" s="169"/>
      <c r="AE92" s="169"/>
      <c r="AF92" s="169"/>
      <c r="AG92" s="169"/>
      <c r="AH92" s="169"/>
      <c r="AI92" s="169"/>
      <c r="AJ92" s="169"/>
      <c r="AK92" s="169" t="s">
        <v>220</v>
      </c>
      <c r="AL92" s="102">
        <f>AI90</f>
        <v>5138</v>
      </c>
      <c r="AM92" s="169" t="s">
        <v>234</v>
      </c>
      <c r="AN92" s="169"/>
      <c r="AO92" s="169"/>
      <c r="AP92" s="169"/>
      <c r="AQ92" s="169"/>
    </row>
    <row r="93" spans="20:43" x14ac:dyDescent="0.25">
      <c r="T93" s="169"/>
      <c r="U93" s="169"/>
      <c r="V93" s="169"/>
      <c r="W93" s="169"/>
      <c r="X93" s="169"/>
      <c r="Y93" s="169"/>
      <c r="Z93" s="169"/>
      <c r="AA93" s="169"/>
      <c r="AB93" s="169"/>
      <c r="AC93" s="169"/>
      <c r="AD93" s="169"/>
      <c r="AE93" s="169"/>
      <c r="AF93" s="169"/>
      <c r="AG93" s="169"/>
      <c r="AH93" s="169"/>
      <c r="AI93" s="169"/>
      <c r="AJ93" s="169"/>
      <c r="AK93" s="169" t="s">
        <v>222</v>
      </c>
      <c r="AL93" s="165" t="s">
        <v>235</v>
      </c>
      <c r="AM93" s="169"/>
      <c r="AN93" s="169"/>
      <c r="AO93" s="169"/>
      <c r="AP93" s="169"/>
      <c r="AQ93" s="169"/>
    </row>
    <row r="95" spans="20:43" ht="15.75" thickBot="1" x14ac:dyDescent="0.3">
      <c r="T95" s="169"/>
      <c r="U95" s="169"/>
      <c r="V95" s="169"/>
      <c r="W95" s="169"/>
      <c r="X95" s="169"/>
      <c r="Y95" s="169"/>
      <c r="Z95" s="169"/>
      <c r="AA95" s="169"/>
      <c r="AB95" s="169"/>
      <c r="AC95" s="169"/>
      <c r="AD95" s="169"/>
      <c r="AE95" s="169"/>
      <c r="AF95" s="169"/>
      <c r="AG95" s="169"/>
      <c r="AH95" s="169"/>
      <c r="AI95" s="169"/>
      <c r="AJ95" s="169"/>
      <c r="AK95" s="163" t="s">
        <v>220</v>
      </c>
      <c r="AL95" s="164">
        <f>ROUND(AL82+(AL92*1000),-3)</f>
        <v>37061000</v>
      </c>
      <c r="AM95" s="165" t="s">
        <v>236</v>
      </c>
      <c r="AN95" s="169"/>
      <c r="AO95" s="169"/>
      <c r="AP95" s="169"/>
      <c r="AQ95" s="169"/>
    </row>
    <row r="96" spans="20:43" ht="15.75" thickTop="1" x14ac:dyDescent="0.25">
      <c r="T96" s="169"/>
      <c r="U96" s="169"/>
      <c r="V96" s="169"/>
      <c r="W96" s="169"/>
      <c r="X96" s="169"/>
      <c r="Y96" s="169"/>
      <c r="Z96" s="169"/>
      <c r="AA96" s="169"/>
      <c r="AB96" s="169"/>
      <c r="AC96" s="169"/>
      <c r="AD96" s="169"/>
      <c r="AE96" s="169"/>
      <c r="AF96" s="169"/>
      <c r="AG96" s="169"/>
      <c r="AH96" s="169"/>
      <c r="AI96" s="169"/>
      <c r="AJ96" s="169"/>
      <c r="AK96" s="169"/>
      <c r="AL96" s="169"/>
      <c r="AM96" s="169"/>
      <c r="AN96" s="169"/>
      <c r="AO96" s="169"/>
      <c r="AP96" s="169"/>
      <c r="AQ96" s="169"/>
    </row>
  </sheetData>
  <sheetProtection autoFilter="0" pivotTables="0"/>
  <autoFilter ref="A3:CI55" xr:uid="{00000000-0009-0000-0000-000001000000}">
    <filterColumn colId="1">
      <filters>
        <filter val="5180 DSS"/>
      </filters>
    </filterColumn>
  </autoFilter>
  <mergeCells count="1">
    <mergeCell ref="AB85:AD85"/>
  </mergeCells>
  <dataValidations count="1">
    <dataValidation type="whole" operator="greaterThanOrEqual" allowBlank="1" showInputMessage="1" showErrorMessage="1" sqref="BL4:BM55 AZ4:BA54 BF4:BG55 BI4:BJ55 S17:T55 AH17:AI54 M4:N55 AB17:AC54 V17:W55 AK17:AL54 AE4:AF15 P4:Q55 S4:T15 V4:W15 AE17:AF54 AB4:AC15 AK8:AK15 AT4:AU54 AQ4:AR54 AW4:AX54 AL4:AL15 AK4:AK6 AI4:AI15 AH4:AH6 AH8:AH15" xr:uid="{00000000-0002-0000-0100-000000000000}">
      <formula1>0</formula1>
    </dataValidation>
  </dataValidations>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CI55"/>
  <sheetViews>
    <sheetView workbookViewId="0"/>
  </sheetViews>
  <sheetFormatPr defaultRowHeight="15" x14ac:dyDescent="0.25"/>
  <cols>
    <col min="1" max="1" width="13" bestFit="1" customWidth="1"/>
    <col min="2" max="2" width="9.85546875" bestFit="1" customWidth="1"/>
    <col min="3" max="3" width="81.42578125" bestFit="1" customWidth="1"/>
    <col min="4" max="5" width="8.7109375" customWidth="1"/>
    <col min="6" max="6" width="14.5703125" customWidth="1"/>
    <col min="7" max="7" width="13.140625" customWidth="1"/>
    <col min="8" max="8" width="40.42578125" customWidth="1"/>
    <col min="9" max="9" width="18.28515625" customWidth="1"/>
    <col min="10" max="12" width="13.42578125" customWidth="1"/>
    <col min="13" max="18" width="10.85546875" customWidth="1"/>
    <col min="19" max="24" width="12.28515625" customWidth="1"/>
    <col min="25" max="27" width="15.5703125" customWidth="1"/>
    <col min="28" max="30" width="13.140625" customWidth="1"/>
    <col min="31" max="33" width="12.85546875" customWidth="1"/>
    <col min="34" max="36" width="12.140625" customWidth="1"/>
    <col min="37" max="42" width="12.85546875" customWidth="1"/>
    <col min="43" max="51" width="12.5703125" customWidth="1"/>
    <col min="52" max="54" width="12.5703125" hidden="1" customWidth="1"/>
    <col min="55" max="57" width="12.5703125" customWidth="1"/>
    <col min="58" max="69" width="12.5703125" hidden="1" customWidth="1"/>
    <col min="70" max="71" width="12.5703125" customWidth="1"/>
    <col min="72" max="81" width="14.42578125" customWidth="1"/>
    <col min="82" max="84" width="14.42578125" hidden="1" customWidth="1"/>
    <col min="85" max="88" width="12.5703125" customWidth="1"/>
  </cols>
  <sheetData>
    <row r="1" spans="2:87" s="2" customFormat="1" x14ac:dyDescent="0.25">
      <c r="J1" s="6" t="s">
        <v>0</v>
      </c>
      <c r="K1" s="6"/>
      <c r="L1" s="6"/>
      <c r="M1" s="1" t="s">
        <v>1</v>
      </c>
      <c r="N1" s="1"/>
      <c r="O1" s="1"/>
      <c r="P1" s="1"/>
      <c r="Q1" s="1"/>
      <c r="R1" s="1"/>
      <c r="S1" s="1"/>
      <c r="T1" s="1"/>
      <c r="U1" s="1"/>
      <c r="V1" s="1"/>
      <c r="W1" s="1"/>
      <c r="X1" s="1"/>
      <c r="Y1" s="1"/>
      <c r="Z1" s="1"/>
      <c r="AA1" s="1"/>
      <c r="AB1" s="7" t="s">
        <v>2</v>
      </c>
      <c r="AC1" s="7"/>
      <c r="AD1" s="7"/>
      <c r="AE1" s="7"/>
      <c r="AF1" s="7"/>
      <c r="AG1" s="7"/>
      <c r="AH1" s="7"/>
      <c r="AI1" s="7"/>
      <c r="AJ1" s="7"/>
      <c r="AK1" s="7"/>
      <c r="AL1" s="7"/>
      <c r="AM1" s="7"/>
      <c r="AN1" s="7"/>
      <c r="AO1" s="7"/>
      <c r="AP1" s="7"/>
      <c r="AQ1" s="8" t="s">
        <v>3</v>
      </c>
      <c r="AR1" s="8"/>
      <c r="AS1" s="8"/>
      <c r="AT1" s="8"/>
      <c r="AU1" s="8"/>
      <c r="AV1" s="8"/>
      <c r="AW1" s="8"/>
      <c r="AX1" s="8"/>
      <c r="AY1" s="8"/>
      <c r="AZ1" s="8"/>
      <c r="BA1" s="8"/>
      <c r="BB1" s="8"/>
      <c r="BC1" s="8"/>
      <c r="BD1" s="8"/>
      <c r="BE1" s="8"/>
      <c r="BF1" s="9"/>
      <c r="BG1" s="9"/>
      <c r="BH1" s="9"/>
      <c r="BI1" s="9"/>
      <c r="BJ1" s="9"/>
      <c r="BK1" s="9"/>
      <c r="BL1" s="9"/>
      <c r="BM1" s="9"/>
      <c r="BN1" s="9"/>
      <c r="BO1" s="9"/>
      <c r="BP1" s="9"/>
      <c r="BQ1" s="9"/>
      <c r="BR1" s="10" t="s">
        <v>4</v>
      </c>
      <c r="BS1" s="10"/>
      <c r="BT1" s="10"/>
      <c r="BU1" s="11" t="s">
        <v>5</v>
      </c>
      <c r="BV1" s="11"/>
      <c r="BW1" s="11"/>
      <c r="BX1" s="11"/>
      <c r="BY1" s="11"/>
      <c r="BZ1" s="11"/>
      <c r="CA1" s="11"/>
      <c r="CB1" s="11"/>
      <c r="CC1" s="11"/>
      <c r="CD1" s="11"/>
      <c r="CE1" s="11"/>
      <c r="CF1" s="11"/>
      <c r="CG1" s="11"/>
      <c r="CH1" s="11"/>
      <c r="CI1" s="11"/>
    </row>
    <row r="2" spans="2:87" s="2" customFormat="1" x14ac:dyDescent="0.25">
      <c r="J2" s="6"/>
      <c r="K2" s="6"/>
      <c r="L2" s="6"/>
      <c r="M2" s="12" t="s">
        <v>261</v>
      </c>
      <c r="N2" s="12"/>
      <c r="O2" s="12"/>
      <c r="P2" s="13" t="s">
        <v>262</v>
      </c>
      <c r="Q2" s="13"/>
      <c r="R2" s="13"/>
      <c r="S2" s="14" t="s">
        <v>263</v>
      </c>
      <c r="T2" s="14"/>
      <c r="U2" s="14"/>
      <c r="V2" s="15" t="s">
        <v>264</v>
      </c>
      <c r="W2" s="16"/>
      <c r="X2" s="16"/>
      <c r="Y2" s="17" t="s">
        <v>10</v>
      </c>
      <c r="Z2" s="17"/>
      <c r="AA2" s="17"/>
      <c r="AB2" s="18" t="s">
        <v>11</v>
      </c>
      <c r="AC2" s="18"/>
      <c r="AD2" s="18"/>
      <c r="AE2" s="19" t="s">
        <v>12</v>
      </c>
      <c r="AF2" s="19"/>
      <c r="AG2" s="19"/>
      <c r="AH2" s="20" t="s">
        <v>13</v>
      </c>
      <c r="AI2" s="20"/>
      <c r="AJ2" s="20"/>
      <c r="AK2" s="21" t="s">
        <v>14</v>
      </c>
      <c r="AL2" s="22"/>
      <c r="AM2" s="22"/>
      <c r="AN2" s="23" t="s">
        <v>15</v>
      </c>
      <c r="AO2" s="24"/>
      <c r="AP2" s="24"/>
      <c r="AQ2" s="25" t="s">
        <v>16</v>
      </c>
      <c r="AR2" s="25"/>
      <c r="AS2" s="25"/>
      <c r="AT2" s="26" t="s">
        <v>17</v>
      </c>
      <c r="AU2" s="26"/>
      <c r="AV2" s="26"/>
      <c r="AW2" s="27" t="s">
        <v>18</v>
      </c>
      <c r="AX2" s="27"/>
      <c r="AY2" s="27"/>
      <c r="AZ2" s="28" t="s">
        <v>19</v>
      </c>
      <c r="BA2" s="29"/>
      <c r="BB2" s="29"/>
      <c r="BC2" s="30" t="s">
        <v>20</v>
      </c>
      <c r="BD2" s="31"/>
      <c r="BE2" s="31"/>
      <c r="BF2" s="32" t="s">
        <v>21</v>
      </c>
      <c r="BG2" s="32"/>
      <c r="BH2" s="32"/>
      <c r="BI2" s="33" t="s">
        <v>22</v>
      </c>
      <c r="BJ2" s="33"/>
      <c r="BK2" s="33"/>
      <c r="BL2" s="34" t="s">
        <v>23</v>
      </c>
      <c r="BM2" s="34"/>
      <c r="BN2" s="34"/>
      <c r="BO2" s="35" t="s">
        <v>24</v>
      </c>
      <c r="BP2" s="36"/>
      <c r="BQ2" s="36"/>
      <c r="BR2" s="10"/>
      <c r="BS2" s="10"/>
      <c r="BT2" s="10"/>
      <c r="BU2" s="11" t="s">
        <v>25</v>
      </c>
      <c r="BV2" s="11"/>
      <c r="BW2" s="11"/>
      <c r="BX2" s="11" t="s">
        <v>26</v>
      </c>
      <c r="BY2" s="11"/>
      <c r="BZ2" s="11"/>
      <c r="CA2" s="11" t="s">
        <v>27</v>
      </c>
      <c r="CB2" s="11"/>
      <c r="CC2" s="11"/>
      <c r="CD2" s="11" t="s">
        <v>28</v>
      </c>
      <c r="CE2" s="11"/>
      <c r="CF2" s="11"/>
      <c r="CG2" s="11" t="s">
        <v>29</v>
      </c>
      <c r="CH2" s="11"/>
      <c r="CI2" s="11"/>
    </row>
    <row r="3" spans="2:87" s="4" customFormat="1" ht="90" x14ac:dyDescent="0.25">
      <c r="B3" s="4" t="s">
        <v>31</v>
      </c>
      <c r="C3" s="4" t="s">
        <v>32</v>
      </c>
      <c r="D3" s="4" t="s">
        <v>33</v>
      </c>
      <c r="E3" s="4" t="s">
        <v>34</v>
      </c>
      <c r="F3" s="4" t="s">
        <v>35</v>
      </c>
      <c r="G3" s="4" t="s">
        <v>36</v>
      </c>
      <c r="H3" s="4" t="s">
        <v>37</v>
      </c>
      <c r="I3" s="4" t="s">
        <v>38</v>
      </c>
      <c r="J3" s="4" t="s">
        <v>39</v>
      </c>
      <c r="K3" s="4" t="s">
        <v>40</v>
      </c>
      <c r="L3" s="4" t="s">
        <v>41</v>
      </c>
      <c r="M3" s="37" t="s">
        <v>42</v>
      </c>
      <c r="N3" s="37" t="s">
        <v>43</v>
      </c>
      <c r="O3" s="4" t="s">
        <v>44</v>
      </c>
      <c r="P3" s="37" t="s">
        <v>45</v>
      </c>
      <c r="Q3" s="37" t="s">
        <v>46</v>
      </c>
      <c r="R3" s="4" t="s">
        <v>47</v>
      </c>
      <c r="S3" s="37" t="s">
        <v>48</v>
      </c>
      <c r="T3" s="37" t="s">
        <v>49</v>
      </c>
      <c r="U3" s="4" t="s">
        <v>50</v>
      </c>
      <c r="V3" s="37" t="s">
        <v>51</v>
      </c>
      <c r="W3" s="37" t="s">
        <v>52</v>
      </c>
      <c r="X3" s="40" t="s">
        <v>53</v>
      </c>
      <c r="Y3" s="40" t="s">
        <v>54</v>
      </c>
      <c r="Z3" s="40" t="s">
        <v>55</v>
      </c>
      <c r="AA3" s="40" t="s">
        <v>56</v>
      </c>
      <c r="AB3" s="41" t="s">
        <v>57</v>
      </c>
      <c r="AC3" s="41" t="s">
        <v>58</v>
      </c>
      <c r="AD3" s="41" t="s">
        <v>59</v>
      </c>
      <c r="AE3" s="41" t="s">
        <v>60</v>
      </c>
      <c r="AF3" s="41" t="s">
        <v>61</v>
      </c>
      <c r="AG3" s="41" t="s">
        <v>62</v>
      </c>
      <c r="AH3" s="41" t="s">
        <v>63</v>
      </c>
      <c r="AI3" s="41" t="s">
        <v>64</v>
      </c>
      <c r="AJ3" s="41" t="s">
        <v>65</v>
      </c>
      <c r="AK3" s="41" t="s">
        <v>66</v>
      </c>
      <c r="AL3" s="41" t="s">
        <v>67</v>
      </c>
      <c r="AM3" s="40" t="s">
        <v>68</v>
      </c>
      <c r="AN3" s="40" t="s">
        <v>69</v>
      </c>
      <c r="AO3" s="40" t="s">
        <v>70</v>
      </c>
      <c r="AP3" s="40" t="s">
        <v>71</v>
      </c>
      <c r="AQ3" s="41" t="s">
        <v>72</v>
      </c>
      <c r="AR3" s="41" t="s">
        <v>73</v>
      </c>
      <c r="AS3" s="41" t="s">
        <v>74</v>
      </c>
      <c r="AT3" s="41" t="s">
        <v>75</v>
      </c>
      <c r="AU3" s="41" t="s">
        <v>76</v>
      </c>
      <c r="AV3" s="41" t="s">
        <v>77</v>
      </c>
      <c r="AW3" s="41" t="s">
        <v>78</v>
      </c>
      <c r="AX3" s="41" t="s">
        <v>79</v>
      </c>
      <c r="AY3" s="40" t="s">
        <v>77</v>
      </c>
      <c r="AZ3" s="42" t="s">
        <v>80</v>
      </c>
      <c r="BA3" s="42" t="s">
        <v>81</v>
      </c>
      <c r="BB3" s="40" t="s">
        <v>82</v>
      </c>
      <c r="BC3" s="40" t="s">
        <v>83</v>
      </c>
      <c r="BD3" s="40" t="s">
        <v>84</v>
      </c>
      <c r="BE3" s="40" t="s">
        <v>85</v>
      </c>
      <c r="BF3" s="42" t="s">
        <v>86</v>
      </c>
      <c r="BG3" s="42" t="s">
        <v>87</v>
      </c>
      <c r="BH3" s="40" t="s">
        <v>88</v>
      </c>
      <c r="BI3" s="42" t="s">
        <v>89</v>
      </c>
      <c r="BJ3" s="42" t="s">
        <v>90</v>
      </c>
      <c r="BK3" s="40" t="s">
        <v>91</v>
      </c>
      <c r="BL3" s="42" t="s">
        <v>92</v>
      </c>
      <c r="BM3" s="42" t="s">
        <v>93</v>
      </c>
      <c r="BN3" s="40" t="s">
        <v>91</v>
      </c>
      <c r="BO3" s="40" t="s">
        <v>94</v>
      </c>
      <c r="BP3" s="40" t="s">
        <v>95</v>
      </c>
      <c r="BQ3" s="40" t="s">
        <v>96</v>
      </c>
      <c r="BR3" s="40" t="s">
        <v>97</v>
      </c>
      <c r="BS3" s="40" t="s">
        <v>98</v>
      </c>
      <c r="BT3" s="40" t="s">
        <v>99</v>
      </c>
      <c r="BU3" s="40" t="s">
        <v>100</v>
      </c>
      <c r="BV3" s="40" t="s">
        <v>101</v>
      </c>
      <c r="BW3" s="40" t="s">
        <v>102</v>
      </c>
      <c r="BX3" s="40" t="s">
        <v>103</v>
      </c>
      <c r="BY3" s="40" t="s">
        <v>104</v>
      </c>
      <c r="BZ3" s="40" t="s">
        <v>105</v>
      </c>
      <c r="CA3" s="40" t="s">
        <v>106</v>
      </c>
      <c r="CB3" s="40" t="s">
        <v>107</v>
      </c>
      <c r="CC3" s="40" t="s">
        <v>108</v>
      </c>
      <c r="CD3" s="40" t="s">
        <v>109</v>
      </c>
      <c r="CE3" s="40" t="s">
        <v>110</v>
      </c>
      <c r="CF3" s="40" t="s">
        <v>111</v>
      </c>
      <c r="CG3" s="40" t="s">
        <v>112</v>
      </c>
      <c r="CH3" s="40" t="s">
        <v>113</v>
      </c>
      <c r="CI3" s="40" t="s">
        <v>114</v>
      </c>
    </row>
    <row r="4" spans="2:87" x14ac:dyDescent="0.25">
      <c r="B4" s="169" t="s">
        <v>115</v>
      </c>
      <c r="C4" s="48" t="s">
        <v>116</v>
      </c>
      <c r="D4" s="169" t="s">
        <v>117</v>
      </c>
      <c r="E4" s="169"/>
      <c r="F4" s="169" t="s">
        <v>118</v>
      </c>
      <c r="G4" s="169"/>
      <c r="H4" s="169" t="s">
        <v>119</v>
      </c>
      <c r="I4" s="169">
        <v>30</v>
      </c>
      <c r="J4" s="5">
        <v>71250000</v>
      </c>
      <c r="K4" s="5">
        <v>0</v>
      </c>
      <c r="L4" s="5">
        <v>71250000</v>
      </c>
      <c r="M4" s="38"/>
      <c r="N4" s="38"/>
      <c r="O4" s="110">
        <f>+SUM(M4:N4)</f>
        <v>0</v>
      </c>
      <c r="P4" s="39"/>
      <c r="Q4" s="39"/>
      <c r="R4" s="110">
        <f>+SUM(P4:Q4)</f>
        <v>0</v>
      </c>
      <c r="S4" s="39"/>
      <c r="T4" s="39"/>
      <c r="U4" s="110">
        <f>+SUM(S4:T4)</f>
        <v>0</v>
      </c>
      <c r="V4" s="39"/>
      <c r="W4" s="39"/>
      <c r="X4" s="43">
        <f>+SUM(V4:W4)</f>
        <v>0</v>
      </c>
      <c r="Y4" s="43">
        <f>+SUM(M4,P4,S4,V4)</f>
        <v>0</v>
      </c>
      <c r="Z4" s="43">
        <f>+SUM(N4,Q4,T4,W4)</f>
        <v>0</v>
      </c>
      <c r="AA4" s="43">
        <f>+SUM(Y4:Z4)</f>
        <v>0</v>
      </c>
      <c r="AB4" s="44">
        <v>10179000</v>
      </c>
      <c r="AC4" s="45"/>
      <c r="AD4" s="46">
        <f>+SUM(AB4:AC4)</f>
        <v>10179000</v>
      </c>
      <c r="AE4" s="44">
        <v>10179000</v>
      </c>
      <c r="AF4" s="45"/>
      <c r="AG4" s="46">
        <f>+SUM(AE4:AF4)</f>
        <v>10179000</v>
      </c>
      <c r="AH4" s="44">
        <v>10178000</v>
      </c>
      <c r="AI4" s="45"/>
      <c r="AJ4" s="46">
        <f>+SUM(AH4:AI4)</f>
        <v>10178000</v>
      </c>
      <c r="AK4" s="44">
        <v>10178000</v>
      </c>
      <c r="AL4" s="45"/>
      <c r="AM4" s="43">
        <f>+SUM(AK4:AL4)</f>
        <v>10178000</v>
      </c>
      <c r="AN4" s="43">
        <f>+SUM(AB4,AE4,AH4,AK4)</f>
        <v>40714000</v>
      </c>
      <c r="AO4" s="43">
        <f>+SUM(AC4,AF4,AI4,AL4)</f>
        <v>0</v>
      </c>
      <c r="AP4" s="43">
        <f>+SUM(AN4:AO4)</f>
        <v>40714000</v>
      </c>
      <c r="AQ4" s="44" t="e">
        <f>+#REF!+ROUND((#REF!-$Y4)/3,0)</f>
        <v>#REF!</v>
      </c>
      <c r="AR4" s="44" t="e">
        <f>+#REF!+ROUND((#REF!-$Z4)/3,0)</f>
        <v>#REF!</v>
      </c>
      <c r="AS4" s="46" t="e">
        <f>+SUM(AQ4:AR4)</f>
        <v>#REF!</v>
      </c>
      <c r="AT4" s="44" t="e">
        <f>+#REF!+ROUND((#REF!-$Y4)/3,0)</f>
        <v>#REF!</v>
      </c>
      <c r="AU4" s="44" t="e">
        <f>+#REF!+ROUND((#REF!-$Z4)/3,0)</f>
        <v>#REF!</v>
      </c>
      <c r="AV4" s="46" t="e">
        <f>+SUM(AT4:AU4)</f>
        <v>#REF!</v>
      </c>
      <c r="AW4" s="44" t="e">
        <f>+#REF!+ROUND((#REF!-$Y4)/3,0)</f>
        <v>#REF!</v>
      </c>
      <c r="AX4" s="44" t="e">
        <f>+#REF!+ROUND((#REF!-$Z4)/3,0)</f>
        <v>#REF!</v>
      </c>
      <c r="AY4" s="43" t="e">
        <f>+SUM(AW4:AX4)</f>
        <v>#REF!</v>
      </c>
      <c r="AZ4" s="47"/>
      <c r="BA4" s="47"/>
      <c r="BB4" s="43">
        <f>+SUM(AZ4:BA4)</f>
        <v>0</v>
      </c>
      <c r="BC4" s="43" t="e">
        <f>+SUM(AQ4,AT4,AW4,AZ4)</f>
        <v>#REF!</v>
      </c>
      <c r="BD4" s="43" t="e">
        <f>+SUM(AR4,AU4,AX4,BA4)</f>
        <v>#REF!</v>
      </c>
      <c r="BE4" s="43" t="e">
        <f>+SUM(BC4:BD4)</f>
        <v>#REF!</v>
      </c>
      <c r="BF4" s="47"/>
      <c r="BG4" s="47"/>
      <c r="BH4" s="43">
        <f>+SUM(BF4:BG4)</f>
        <v>0</v>
      </c>
      <c r="BI4" s="47"/>
      <c r="BJ4" s="47"/>
      <c r="BK4" s="43">
        <f>+SUM(BI4:BJ4)</f>
        <v>0</v>
      </c>
      <c r="BL4" s="47"/>
      <c r="BM4" s="47"/>
      <c r="BN4" s="43">
        <f>+SUM(BL4:BM4)</f>
        <v>0</v>
      </c>
      <c r="BO4" s="43">
        <f>+SUM(BF4,BI4,BL4)</f>
        <v>0</v>
      </c>
      <c r="BP4" s="43">
        <f>+SUM(BG4,BJ4,BM4)</f>
        <v>0</v>
      </c>
      <c r="BQ4" s="43">
        <f>+SUM(BO4:BP4)</f>
        <v>0</v>
      </c>
      <c r="BR4" s="46" t="e">
        <f>+SUM(BO4,BC4,AN4,Y4)</f>
        <v>#REF!</v>
      </c>
      <c r="BS4" s="46" t="e">
        <f t="shared" ref="BS4:BT19" si="0">+SUM(BP4,BD4,AO4,Z4)</f>
        <v>#REF!</v>
      </c>
      <c r="BT4" s="46" t="e">
        <f t="shared" si="0"/>
        <v>#REF!</v>
      </c>
      <c r="BU4" s="46" t="e">
        <f>+Y4-#REF!</f>
        <v>#REF!</v>
      </c>
      <c r="BV4" s="46" t="e">
        <f>+Z4-#REF!</f>
        <v>#REF!</v>
      </c>
      <c r="BW4" s="46" t="e">
        <f>+AA4-#REF!</f>
        <v>#REF!</v>
      </c>
      <c r="BX4" s="46" t="e">
        <f>+AN4-#REF!</f>
        <v>#REF!</v>
      </c>
      <c r="BY4" s="46" t="e">
        <f>+AO4-#REF!</f>
        <v>#REF!</v>
      </c>
      <c r="BZ4" s="46" t="e">
        <f>+AP4-#REF!</f>
        <v>#REF!</v>
      </c>
      <c r="CA4" s="46" t="e">
        <f>+BC4-#REF!</f>
        <v>#REF!</v>
      </c>
      <c r="CB4" s="46" t="e">
        <f>+BD4-#REF!</f>
        <v>#REF!</v>
      </c>
      <c r="CC4" s="46" t="e">
        <f>+BE4-#REF!</f>
        <v>#REF!</v>
      </c>
      <c r="CD4" s="46" t="e">
        <f>+BO4-#REF!</f>
        <v>#REF!</v>
      </c>
      <c r="CE4" s="46" t="e">
        <f>+BP4-#REF!</f>
        <v>#REF!</v>
      </c>
      <c r="CF4" s="46" t="e">
        <f>+BQ4-#REF!</f>
        <v>#REF!</v>
      </c>
      <c r="CG4" s="46" t="e">
        <f>+BR4-J4</f>
        <v>#REF!</v>
      </c>
      <c r="CH4" s="46" t="e">
        <f t="shared" ref="CH4:CI19" si="1">+BS4-K4</f>
        <v>#REF!</v>
      </c>
      <c r="CI4" s="46" t="e">
        <f t="shared" si="1"/>
        <v>#REF!</v>
      </c>
    </row>
    <row r="5" spans="2:87" x14ac:dyDescent="0.25">
      <c r="B5" s="169" t="s">
        <v>115</v>
      </c>
      <c r="C5" s="48" t="s">
        <v>116</v>
      </c>
      <c r="D5" s="169" t="s">
        <v>121</v>
      </c>
      <c r="E5" s="169"/>
      <c r="F5" s="169" t="s">
        <v>122</v>
      </c>
      <c r="G5" s="169"/>
      <c r="H5" s="169" t="s">
        <v>119</v>
      </c>
      <c r="I5" s="169">
        <v>30</v>
      </c>
      <c r="J5" s="5">
        <v>3750000</v>
      </c>
      <c r="K5" s="5">
        <v>0</v>
      </c>
      <c r="L5" s="5">
        <v>3750000</v>
      </c>
      <c r="M5" s="38"/>
      <c r="N5" s="38"/>
      <c r="O5" s="110">
        <f t="shared" ref="O5:O55" si="2">+SUM(M5:N5)</f>
        <v>0</v>
      </c>
      <c r="P5" s="39"/>
      <c r="Q5" s="39"/>
      <c r="R5" s="110">
        <f t="shared" ref="R5:R55" si="3">+SUM(P5:Q5)</f>
        <v>0</v>
      </c>
      <c r="S5" s="112">
        <v>145000</v>
      </c>
      <c r="T5" s="39"/>
      <c r="U5" s="110">
        <f t="shared" ref="U5:U55" si="4">+SUM(S5:T5)</f>
        <v>145000</v>
      </c>
      <c r="V5" s="112">
        <v>386000</v>
      </c>
      <c r="W5" s="39"/>
      <c r="X5" s="43">
        <f t="shared" ref="X5:X55" si="5">+SUM(V5:W5)</f>
        <v>386000</v>
      </c>
      <c r="Y5" s="43">
        <f t="shared" ref="Y5:Z42" si="6">+SUM(M5,P5,S5,V5)</f>
        <v>531000</v>
      </c>
      <c r="Z5" s="43">
        <f t="shared" si="6"/>
        <v>0</v>
      </c>
      <c r="AA5" s="43">
        <f t="shared" ref="AA5:AA55" si="7">+SUM(Y5:Z5)</f>
        <v>531000</v>
      </c>
      <c r="AB5" s="44">
        <v>366000</v>
      </c>
      <c r="AC5" s="45"/>
      <c r="AD5" s="46">
        <f t="shared" ref="AD5:AD55" si="8">+SUM(AB5:AC5)</f>
        <v>366000</v>
      </c>
      <c r="AE5" s="44">
        <v>750000</v>
      </c>
      <c r="AF5" s="45"/>
      <c r="AG5" s="46">
        <f t="shared" ref="AG5:AG55" si="9">+SUM(AE5:AF5)</f>
        <v>750000</v>
      </c>
      <c r="AH5" s="44">
        <v>500000</v>
      </c>
      <c r="AI5" s="45"/>
      <c r="AJ5" s="46">
        <f t="shared" ref="AJ5:AJ55" si="10">+SUM(AH5:AI5)</f>
        <v>500000</v>
      </c>
      <c r="AK5" s="44">
        <v>500000</v>
      </c>
      <c r="AL5" s="45"/>
      <c r="AM5" s="43">
        <f t="shared" ref="AM5:AM55" si="11">+SUM(AK5:AL5)</f>
        <v>500000</v>
      </c>
      <c r="AN5" s="43">
        <f t="shared" ref="AN5:AO42" si="12">+SUM(AB5,AE5,AH5,AK5)</f>
        <v>2116000</v>
      </c>
      <c r="AO5" s="43">
        <f t="shared" si="12"/>
        <v>0</v>
      </c>
      <c r="AP5" s="43">
        <f t="shared" ref="AP5:AP55" si="13">+SUM(AN5:AO5)</f>
        <v>2116000</v>
      </c>
      <c r="AQ5" s="44" t="e">
        <f>+#REF!+ROUND((#REF!-$Y5)/3,0)</f>
        <v>#REF!</v>
      </c>
      <c r="AR5" s="44" t="e">
        <f>+#REF!+ROUND((#REF!-$Z5)/3,0)</f>
        <v>#REF!</v>
      </c>
      <c r="AS5" s="46" t="e">
        <f t="shared" ref="AS5:AS54" si="14">+SUM(AQ5:AR5)</f>
        <v>#REF!</v>
      </c>
      <c r="AT5" s="44" t="e">
        <f>+#REF!+ROUND((#REF!-$Y5)/3,0)</f>
        <v>#REF!</v>
      </c>
      <c r="AU5" s="44" t="e">
        <f>+#REF!+ROUND((#REF!-$Z5)/3,0)</f>
        <v>#REF!</v>
      </c>
      <c r="AV5" s="46" t="e">
        <f t="shared" ref="AV5:AV55" si="15">+SUM(AT5:AU5)</f>
        <v>#REF!</v>
      </c>
      <c r="AW5" s="44" t="e">
        <f>+#REF!+ROUND((#REF!-$Y5)/3,0)</f>
        <v>#REF!</v>
      </c>
      <c r="AX5" s="44" t="e">
        <f>+#REF!+ROUND((#REF!-$Z5)/3,0)</f>
        <v>#REF!</v>
      </c>
      <c r="AY5" s="43" t="e">
        <f t="shared" ref="AY5:AY55" si="16">+SUM(AW5:AX5)</f>
        <v>#REF!</v>
      </c>
      <c r="AZ5" s="47"/>
      <c r="BA5" s="47"/>
      <c r="BB5" s="43">
        <f t="shared" ref="BB5:BB55" si="17">+SUM(AZ5:BA5)</f>
        <v>0</v>
      </c>
      <c r="BC5" s="43" t="e">
        <f t="shared" ref="BC5:BD42" si="18">+SUM(AQ5,AT5,AW5,AZ5)</f>
        <v>#REF!</v>
      </c>
      <c r="BD5" s="43" t="e">
        <f t="shared" si="18"/>
        <v>#REF!</v>
      </c>
      <c r="BE5" s="43" t="e">
        <f t="shared" ref="BE5:BE55" si="19">+SUM(BC5:BD5)</f>
        <v>#REF!</v>
      </c>
      <c r="BF5" s="47"/>
      <c r="BG5" s="47"/>
      <c r="BH5" s="43">
        <f t="shared" ref="BH5:BH55" si="20">+SUM(BF5:BG5)</f>
        <v>0</v>
      </c>
      <c r="BI5" s="47"/>
      <c r="BJ5" s="47"/>
      <c r="BK5" s="43">
        <f t="shared" ref="BK5:BK55" si="21">+SUM(BI5:BJ5)</f>
        <v>0</v>
      </c>
      <c r="BL5" s="47"/>
      <c r="BM5" s="47"/>
      <c r="BN5" s="43">
        <f t="shared" ref="BN5:BN55" si="22">+SUM(BL5:BM5)</f>
        <v>0</v>
      </c>
      <c r="BO5" s="43">
        <f t="shared" ref="BO5:BP42" si="23">+SUM(BF5,BI5,BL5)</f>
        <v>0</v>
      </c>
      <c r="BP5" s="43">
        <f t="shared" si="23"/>
        <v>0</v>
      </c>
      <c r="BQ5" s="43">
        <f t="shared" ref="BQ5:BQ55" si="24">+SUM(BO5:BP5)</f>
        <v>0</v>
      </c>
      <c r="BR5" s="46" t="e">
        <f t="shared" ref="BR5:BT42" si="25">+SUM(BO5,BC5,AN5,Y5)</f>
        <v>#REF!</v>
      </c>
      <c r="BS5" s="46" t="e">
        <f t="shared" si="0"/>
        <v>#REF!</v>
      </c>
      <c r="BT5" s="46" t="e">
        <f t="shared" si="0"/>
        <v>#REF!</v>
      </c>
      <c r="BU5" s="46" t="e">
        <f>+Y5-#REF!</f>
        <v>#REF!</v>
      </c>
      <c r="BV5" s="46" t="e">
        <f>+Z5-#REF!</f>
        <v>#REF!</v>
      </c>
      <c r="BW5" s="46" t="e">
        <f>+AA5-#REF!</f>
        <v>#REF!</v>
      </c>
      <c r="BX5" s="46" t="e">
        <f>+AN5-#REF!</f>
        <v>#REF!</v>
      </c>
      <c r="BY5" s="46" t="e">
        <f>+AO5-#REF!</f>
        <v>#REF!</v>
      </c>
      <c r="BZ5" s="46" t="e">
        <f>+AP5-#REF!</f>
        <v>#REF!</v>
      </c>
      <c r="CA5" s="46" t="e">
        <f>+BC5-#REF!</f>
        <v>#REF!</v>
      </c>
      <c r="CB5" s="46" t="e">
        <f>+BD5-#REF!</f>
        <v>#REF!</v>
      </c>
      <c r="CC5" s="46" t="e">
        <f>+BE5-#REF!</f>
        <v>#REF!</v>
      </c>
      <c r="CD5" s="46" t="e">
        <f>+BO5-#REF!</f>
        <v>#REF!</v>
      </c>
      <c r="CE5" s="46" t="e">
        <f>+BP5-#REF!</f>
        <v>#REF!</v>
      </c>
      <c r="CF5" s="46" t="e">
        <f>+BQ5-#REF!</f>
        <v>#REF!</v>
      </c>
      <c r="CG5" s="46" t="e">
        <f t="shared" ref="CG5:CI54" si="26">+BR5-J5</f>
        <v>#REF!</v>
      </c>
      <c r="CH5" s="46" t="e">
        <f t="shared" si="1"/>
        <v>#REF!</v>
      </c>
      <c r="CI5" s="46" t="e">
        <f t="shared" si="1"/>
        <v>#REF!</v>
      </c>
    </row>
    <row r="6" spans="2:87" x14ac:dyDescent="0.25">
      <c r="B6" s="169" t="s">
        <v>124</v>
      </c>
      <c r="C6" s="48" t="s">
        <v>125</v>
      </c>
      <c r="D6" s="169" t="s">
        <v>117</v>
      </c>
      <c r="E6" s="169"/>
      <c r="F6" s="169" t="s">
        <v>126</v>
      </c>
      <c r="G6" s="169" t="s">
        <v>127</v>
      </c>
      <c r="H6" s="169" t="s">
        <v>128</v>
      </c>
      <c r="I6" s="169" t="s">
        <v>129</v>
      </c>
      <c r="J6" s="5">
        <v>27500000</v>
      </c>
      <c r="K6" s="5">
        <v>18300000</v>
      </c>
      <c r="L6" s="5">
        <v>45800000</v>
      </c>
      <c r="M6" s="38"/>
      <c r="N6" s="38"/>
      <c r="O6" s="110" t="s">
        <v>263</v>
      </c>
      <c r="P6" s="39"/>
      <c r="Q6" s="39"/>
      <c r="R6" s="110" t="s">
        <v>264</v>
      </c>
      <c r="S6" s="39"/>
      <c r="T6" s="39"/>
      <c r="U6" s="110">
        <f t="shared" si="4"/>
        <v>0</v>
      </c>
      <c r="V6" s="112">
        <v>7500000</v>
      </c>
      <c r="W6" s="112">
        <v>5000000</v>
      </c>
      <c r="X6" s="43">
        <f t="shared" si="5"/>
        <v>12500000</v>
      </c>
      <c r="Y6" s="43">
        <f t="shared" si="6"/>
        <v>7500000</v>
      </c>
      <c r="Z6" s="43">
        <f t="shared" si="6"/>
        <v>5000000</v>
      </c>
      <c r="AA6" s="43">
        <f t="shared" si="7"/>
        <v>12500000</v>
      </c>
      <c r="AB6" s="44">
        <v>2499500</v>
      </c>
      <c r="AC6" s="44">
        <v>1667250</v>
      </c>
      <c r="AD6" s="46">
        <f t="shared" si="8"/>
        <v>4166750</v>
      </c>
      <c r="AE6" s="44">
        <v>2499500</v>
      </c>
      <c r="AF6" s="44">
        <v>1667250</v>
      </c>
      <c r="AG6" s="46">
        <f t="shared" si="9"/>
        <v>4166750</v>
      </c>
      <c r="AH6" s="44">
        <v>2499500</v>
      </c>
      <c r="AI6" s="44">
        <v>1667250</v>
      </c>
      <c r="AJ6" s="46">
        <f t="shared" si="10"/>
        <v>4166750</v>
      </c>
      <c r="AK6" s="44">
        <v>2499500</v>
      </c>
      <c r="AL6" s="44">
        <v>1667250</v>
      </c>
      <c r="AM6" s="43">
        <f t="shared" si="11"/>
        <v>4166750</v>
      </c>
      <c r="AN6" s="43">
        <f t="shared" si="12"/>
        <v>9998000</v>
      </c>
      <c r="AO6" s="43">
        <f t="shared" si="12"/>
        <v>6669000</v>
      </c>
      <c r="AP6" s="43">
        <f t="shared" si="13"/>
        <v>16667000</v>
      </c>
      <c r="AQ6" s="44" t="e">
        <f>+#REF!+ROUND((#REF!-$Y6)/3,0)</f>
        <v>#REF!</v>
      </c>
      <c r="AR6" s="44" t="e">
        <f>+#REF!+ROUND((#REF!-$Z6)/3,0)</f>
        <v>#REF!</v>
      </c>
      <c r="AS6" s="46" t="e">
        <f t="shared" si="14"/>
        <v>#REF!</v>
      </c>
      <c r="AT6" s="44" t="e">
        <f>+#REF!+ROUND((#REF!-$Y6)/3,0)</f>
        <v>#REF!</v>
      </c>
      <c r="AU6" s="44" t="e">
        <f>+#REF!+ROUND((#REF!-$Z6)/3,0)</f>
        <v>#REF!</v>
      </c>
      <c r="AV6" s="46" t="e">
        <f t="shared" si="15"/>
        <v>#REF!</v>
      </c>
      <c r="AW6" s="44" t="e">
        <f>+#REF!+ROUND((#REF!-$Y6)/3,0)</f>
        <v>#REF!</v>
      </c>
      <c r="AX6" s="44" t="e">
        <f>+#REF!+ROUND((#REF!-$Z6)/3,0)</f>
        <v>#REF!</v>
      </c>
      <c r="AY6" s="43" t="e">
        <f t="shared" si="16"/>
        <v>#REF!</v>
      </c>
      <c r="AZ6" s="47"/>
      <c r="BA6" s="47"/>
      <c r="BB6" s="43">
        <f t="shared" si="17"/>
        <v>0</v>
      </c>
      <c r="BC6" s="43" t="e">
        <f t="shared" si="18"/>
        <v>#REF!</v>
      </c>
      <c r="BD6" s="43" t="e">
        <f t="shared" si="18"/>
        <v>#REF!</v>
      </c>
      <c r="BE6" s="43" t="e">
        <f t="shared" si="19"/>
        <v>#REF!</v>
      </c>
      <c r="BF6" s="47"/>
      <c r="BG6" s="47"/>
      <c r="BH6" s="43">
        <f t="shared" si="20"/>
        <v>0</v>
      </c>
      <c r="BI6" s="47"/>
      <c r="BJ6" s="47"/>
      <c r="BK6" s="43">
        <f t="shared" si="21"/>
        <v>0</v>
      </c>
      <c r="BL6" s="47"/>
      <c r="BM6" s="47"/>
      <c r="BN6" s="43">
        <f t="shared" si="22"/>
        <v>0</v>
      </c>
      <c r="BO6" s="43">
        <f t="shared" si="23"/>
        <v>0</v>
      </c>
      <c r="BP6" s="43">
        <f t="shared" si="23"/>
        <v>0</v>
      </c>
      <c r="BQ6" s="43">
        <f t="shared" si="24"/>
        <v>0</v>
      </c>
      <c r="BR6" s="46" t="e">
        <f t="shared" si="25"/>
        <v>#REF!</v>
      </c>
      <c r="BS6" s="46" t="e">
        <f t="shared" si="0"/>
        <v>#REF!</v>
      </c>
      <c r="BT6" s="46" t="e">
        <f t="shared" si="0"/>
        <v>#REF!</v>
      </c>
      <c r="BU6" s="46" t="e">
        <f>+Y6-#REF!</f>
        <v>#REF!</v>
      </c>
      <c r="BV6" s="46" t="e">
        <f>+Z6-#REF!</f>
        <v>#REF!</v>
      </c>
      <c r="BW6" s="46" t="e">
        <f>+AA6-#REF!</f>
        <v>#REF!</v>
      </c>
      <c r="BX6" s="46" t="e">
        <f>+AN6-#REF!</f>
        <v>#REF!</v>
      </c>
      <c r="BY6" s="46" t="e">
        <f>+AO6-#REF!</f>
        <v>#REF!</v>
      </c>
      <c r="BZ6" s="46" t="e">
        <f>+AP6-#REF!</f>
        <v>#REF!</v>
      </c>
      <c r="CA6" s="46" t="e">
        <f>+BC6-#REF!</f>
        <v>#REF!</v>
      </c>
      <c r="CB6" s="46" t="e">
        <f>+BD6-#REF!</f>
        <v>#REF!</v>
      </c>
      <c r="CC6" s="46" t="e">
        <f>+BE6-#REF!</f>
        <v>#REF!</v>
      </c>
      <c r="CD6" s="46" t="e">
        <f>+BO6-#REF!</f>
        <v>#REF!</v>
      </c>
      <c r="CE6" s="46" t="e">
        <f>+BP6-#REF!</f>
        <v>#REF!</v>
      </c>
      <c r="CF6" s="46" t="e">
        <f>+BQ6-#REF!</f>
        <v>#REF!</v>
      </c>
      <c r="CG6" s="46" t="e">
        <f t="shared" si="26"/>
        <v>#REF!</v>
      </c>
      <c r="CH6" s="46" t="e">
        <f t="shared" si="1"/>
        <v>#REF!</v>
      </c>
      <c r="CI6" s="46" t="e">
        <f t="shared" si="1"/>
        <v>#REF!</v>
      </c>
    </row>
    <row r="7" spans="2:87" x14ac:dyDescent="0.25">
      <c r="B7" s="169" t="s">
        <v>124</v>
      </c>
      <c r="C7" s="48" t="s">
        <v>130</v>
      </c>
      <c r="D7" s="169" t="s">
        <v>117</v>
      </c>
      <c r="E7" s="169"/>
      <c r="F7" s="169" t="s">
        <v>126</v>
      </c>
      <c r="G7" s="169" t="s">
        <v>127</v>
      </c>
      <c r="H7" s="169" t="s">
        <v>131</v>
      </c>
      <c r="I7" s="169" t="s">
        <v>132</v>
      </c>
      <c r="J7" s="5">
        <v>25000000</v>
      </c>
      <c r="K7" s="5">
        <v>16667000</v>
      </c>
      <c r="L7" s="5">
        <v>41667000</v>
      </c>
      <c r="M7" s="38"/>
      <c r="N7" s="38"/>
      <c r="O7" s="110">
        <f t="shared" si="2"/>
        <v>0</v>
      </c>
      <c r="P7" s="39"/>
      <c r="Q7" s="39"/>
      <c r="R7" s="110">
        <f t="shared" si="3"/>
        <v>0</v>
      </c>
      <c r="S7" s="39"/>
      <c r="T7" s="39"/>
      <c r="U7" s="110">
        <f t="shared" si="4"/>
        <v>0</v>
      </c>
      <c r="V7" s="112">
        <v>18750000</v>
      </c>
      <c r="W7" s="112">
        <v>12500000</v>
      </c>
      <c r="X7" s="43">
        <f t="shared" si="5"/>
        <v>31250000</v>
      </c>
      <c r="Y7" s="43">
        <f t="shared" si="6"/>
        <v>18750000</v>
      </c>
      <c r="Z7" s="43">
        <f t="shared" si="6"/>
        <v>12500000</v>
      </c>
      <c r="AA7" s="43">
        <f t="shared" si="7"/>
        <v>31250000</v>
      </c>
      <c r="AB7" s="44">
        <v>1562500</v>
      </c>
      <c r="AC7" s="44">
        <v>1041750</v>
      </c>
      <c r="AD7" s="46">
        <f t="shared" si="8"/>
        <v>2604250</v>
      </c>
      <c r="AE7" s="44">
        <v>1562500</v>
      </c>
      <c r="AF7" s="44">
        <v>1041750</v>
      </c>
      <c r="AG7" s="46">
        <f t="shared" si="9"/>
        <v>2604250</v>
      </c>
      <c r="AH7" s="44">
        <v>1562500</v>
      </c>
      <c r="AI7" s="44">
        <v>1041750</v>
      </c>
      <c r="AJ7" s="46">
        <f t="shared" si="10"/>
        <v>2604250</v>
      </c>
      <c r="AK7" s="44">
        <v>1562500</v>
      </c>
      <c r="AL7" s="44">
        <v>1041750</v>
      </c>
      <c r="AM7" s="43">
        <f t="shared" si="11"/>
        <v>2604250</v>
      </c>
      <c r="AN7" s="43">
        <f t="shared" si="12"/>
        <v>6250000</v>
      </c>
      <c r="AO7" s="43">
        <f t="shared" si="12"/>
        <v>4167000</v>
      </c>
      <c r="AP7" s="43">
        <f t="shared" si="13"/>
        <v>10417000</v>
      </c>
      <c r="AQ7" s="44" t="e">
        <f>+#REF!+ROUND((#REF!-$Y7)/3,0)</f>
        <v>#REF!</v>
      </c>
      <c r="AR7" s="44" t="e">
        <f>+#REF!+ROUND((#REF!-$Z7)/3,0)</f>
        <v>#REF!</v>
      </c>
      <c r="AS7" s="46" t="e">
        <f t="shared" si="14"/>
        <v>#REF!</v>
      </c>
      <c r="AT7" s="44" t="e">
        <f>+#REF!+ROUND((#REF!-$Y7)/3,0)</f>
        <v>#REF!</v>
      </c>
      <c r="AU7" s="44" t="e">
        <f>+#REF!+ROUND((#REF!-$Z7)/3,0)</f>
        <v>#REF!</v>
      </c>
      <c r="AV7" s="46" t="e">
        <f t="shared" si="15"/>
        <v>#REF!</v>
      </c>
      <c r="AW7" s="44" t="e">
        <f>+#REF!+ROUND((#REF!-$Y7)/3,0)</f>
        <v>#REF!</v>
      </c>
      <c r="AX7" s="44" t="e">
        <f>+#REF!+ROUND((#REF!-$Z7)/3,0)</f>
        <v>#REF!</v>
      </c>
      <c r="AY7" s="43" t="e">
        <f t="shared" si="16"/>
        <v>#REF!</v>
      </c>
      <c r="AZ7" s="47"/>
      <c r="BA7" s="47"/>
      <c r="BB7" s="43">
        <f t="shared" si="17"/>
        <v>0</v>
      </c>
      <c r="BC7" s="43" t="e">
        <f t="shared" si="18"/>
        <v>#REF!</v>
      </c>
      <c r="BD7" s="43" t="e">
        <f t="shared" si="18"/>
        <v>#REF!</v>
      </c>
      <c r="BE7" s="43" t="e">
        <f t="shared" si="19"/>
        <v>#REF!</v>
      </c>
      <c r="BF7" s="47"/>
      <c r="BG7" s="47"/>
      <c r="BH7" s="43">
        <f t="shared" si="20"/>
        <v>0</v>
      </c>
      <c r="BI7" s="47"/>
      <c r="BJ7" s="47"/>
      <c r="BK7" s="43">
        <f t="shared" si="21"/>
        <v>0</v>
      </c>
      <c r="BL7" s="47"/>
      <c r="BM7" s="47"/>
      <c r="BN7" s="43">
        <f t="shared" si="22"/>
        <v>0</v>
      </c>
      <c r="BO7" s="43">
        <f t="shared" si="23"/>
        <v>0</v>
      </c>
      <c r="BP7" s="43">
        <f t="shared" si="23"/>
        <v>0</v>
      </c>
      <c r="BQ7" s="43">
        <f t="shared" si="24"/>
        <v>0</v>
      </c>
      <c r="BR7" s="46" t="e">
        <f t="shared" si="25"/>
        <v>#REF!</v>
      </c>
      <c r="BS7" s="46" t="e">
        <f t="shared" si="0"/>
        <v>#REF!</v>
      </c>
      <c r="BT7" s="46" t="e">
        <f t="shared" si="0"/>
        <v>#REF!</v>
      </c>
      <c r="BU7" s="46" t="e">
        <f>+Y7-#REF!</f>
        <v>#REF!</v>
      </c>
      <c r="BV7" s="46" t="e">
        <f>+Z7-#REF!</f>
        <v>#REF!</v>
      </c>
      <c r="BW7" s="46" t="e">
        <f>+AA7-#REF!</f>
        <v>#REF!</v>
      </c>
      <c r="BX7" s="46" t="e">
        <f>+AN7-#REF!</f>
        <v>#REF!</v>
      </c>
      <c r="BY7" s="46" t="e">
        <f>+AO7-#REF!</f>
        <v>#REF!</v>
      </c>
      <c r="BZ7" s="46" t="e">
        <f>+AP7-#REF!</f>
        <v>#REF!</v>
      </c>
      <c r="CA7" s="46" t="e">
        <f>+BC7-#REF!</f>
        <v>#REF!</v>
      </c>
      <c r="CB7" s="46" t="e">
        <f>+BD7-#REF!</f>
        <v>#REF!</v>
      </c>
      <c r="CC7" s="46" t="e">
        <f>+BE7-#REF!</f>
        <v>#REF!</v>
      </c>
      <c r="CD7" s="46" t="e">
        <f>+BO7-#REF!</f>
        <v>#REF!</v>
      </c>
      <c r="CE7" s="46" t="e">
        <f>+BP7-#REF!</f>
        <v>#REF!</v>
      </c>
      <c r="CF7" s="46" t="e">
        <f>+BQ7-#REF!</f>
        <v>#REF!</v>
      </c>
      <c r="CG7" s="46" t="e">
        <f t="shared" si="26"/>
        <v>#REF!</v>
      </c>
      <c r="CH7" s="46" t="e">
        <f t="shared" si="1"/>
        <v>#REF!</v>
      </c>
      <c r="CI7" s="46" t="e">
        <f t="shared" si="1"/>
        <v>#REF!</v>
      </c>
    </row>
    <row r="8" spans="2:87" x14ac:dyDescent="0.25">
      <c r="B8" s="169" t="s">
        <v>124</v>
      </c>
      <c r="C8" s="48" t="s">
        <v>133</v>
      </c>
      <c r="D8" s="169" t="s">
        <v>121</v>
      </c>
      <c r="E8" s="169"/>
      <c r="F8" s="169" t="s">
        <v>134</v>
      </c>
      <c r="G8" s="169" t="s">
        <v>135</v>
      </c>
      <c r="H8" s="169" t="s">
        <v>136</v>
      </c>
      <c r="I8" s="169">
        <v>36</v>
      </c>
      <c r="J8" s="5">
        <v>0</v>
      </c>
      <c r="K8" s="5">
        <v>0</v>
      </c>
      <c r="L8" s="5">
        <v>0</v>
      </c>
      <c r="M8" s="38"/>
      <c r="N8" s="38"/>
      <c r="O8" s="110">
        <f t="shared" si="2"/>
        <v>0</v>
      </c>
      <c r="P8" s="39"/>
      <c r="Q8" s="39"/>
      <c r="R8" s="110">
        <f t="shared" si="3"/>
        <v>0</v>
      </c>
      <c r="S8" s="39"/>
      <c r="T8" s="39"/>
      <c r="U8" s="110">
        <f t="shared" si="4"/>
        <v>0</v>
      </c>
      <c r="V8" s="39"/>
      <c r="W8" s="39"/>
      <c r="X8" s="43">
        <f t="shared" si="5"/>
        <v>0</v>
      </c>
      <c r="Y8" s="43">
        <f t="shared" si="6"/>
        <v>0</v>
      </c>
      <c r="Z8" s="43">
        <f t="shared" si="6"/>
        <v>0</v>
      </c>
      <c r="AA8" s="43">
        <f t="shared" si="7"/>
        <v>0</v>
      </c>
      <c r="AB8" s="45" t="s">
        <v>123</v>
      </c>
      <c r="AC8" s="45" t="s">
        <v>123</v>
      </c>
      <c r="AD8" s="46">
        <f t="shared" si="8"/>
        <v>0</v>
      </c>
      <c r="AE8" s="45" t="s">
        <v>123</v>
      </c>
      <c r="AF8" s="45" t="s">
        <v>123</v>
      </c>
      <c r="AG8" s="46">
        <f t="shared" si="9"/>
        <v>0</v>
      </c>
      <c r="AH8" s="45" t="s">
        <v>123</v>
      </c>
      <c r="AI8" s="45" t="s">
        <v>123</v>
      </c>
      <c r="AJ8" s="46">
        <f t="shared" si="10"/>
        <v>0</v>
      </c>
      <c r="AK8" s="45" t="s">
        <v>123</v>
      </c>
      <c r="AL8" s="45" t="s">
        <v>123</v>
      </c>
      <c r="AM8" s="43">
        <f t="shared" si="11"/>
        <v>0</v>
      </c>
      <c r="AN8" s="43">
        <f t="shared" si="12"/>
        <v>0</v>
      </c>
      <c r="AO8" s="43">
        <f t="shared" si="12"/>
        <v>0</v>
      </c>
      <c r="AP8" s="43">
        <f t="shared" si="13"/>
        <v>0</v>
      </c>
      <c r="AQ8" s="44" t="e">
        <f>+#REF!+ROUND((#REF!-$Y8)/3,0)</f>
        <v>#REF!</v>
      </c>
      <c r="AR8" s="44" t="e">
        <f>+#REF!+ROUND((#REF!-$Z8)/3,0)</f>
        <v>#REF!</v>
      </c>
      <c r="AS8" s="46" t="e">
        <f t="shared" si="14"/>
        <v>#REF!</v>
      </c>
      <c r="AT8" s="44" t="e">
        <f>+#REF!+ROUND((#REF!-$Y8)/3,0)</f>
        <v>#REF!</v>
      </c>
      <c r="AU8" s="44" t="e">
        <f>+#REF!+ROUND((#REF!-$Z8)/3,0)</f>
        <v>#REF!</v>
      </c>
      <c r="AV8" s="46" t="e">
        <f t="shared" si="15"/>
        <v>#REF!</v>
      </c>
      <c r="AW8" s="44" t="e">
        <f>+#REF!+ROUND((#REF!-$Y8)/3,0)</f>
        <v>#REF!</v>
      </c>
      <c r="AX8" s="44" t="e">
        <f>+#REF!+ROUND((#REF!-$Z8)/3,0)</f>
        <v>#REF!</v>
      </c>
      <c r="AY8" s="43" t="e">
        <f t="shared" si="16"/>
        <v>#REF!</v>
      </c>
      <c r="AZ8" s="47"/>
      <c r="BA8" s="47"/>
      <c r="BB8" s="43">
        <f t="shared" si="17"/>
        <v>0</v>
      </c>
      <c r="BC8" s="43" t="e">
        <f t="shared" si="18"/>
        <v>#REF!</v>
      </c>
      <c r="BD8" s="43" t="e">
        <f t="shared" si="18"/>
        <v>#REF!</v>
      </c>
      <c r="BE8" s="43" t="e">
        <f t="shared" si="19"/>
        <v>#REF!</v>
      </c>
      <c r="BF8" s="47"/>
      <c r="BG8" s="47"/>
      <c r="BH8" s="43">
        <f t="shared" si="20"/>
        <v>0</v>
      </c>
      <c r="BI8" s="47"/>
      <c r="BJ8" s="47"/>
      <c r="BK8" s="43">
        <f t="shared" si="21"/>
        <v>0</v>
      </c>
      <c r="BL8" s="47"/>
      <c r="BM8" s="47"/>
      <c r="BN8" s="43">
        <f t="shared" si="22"/>
        <v>0</v>
      </c>
      <c r="BO8" s="43">
        <f t="shared" si="23"/>
        <v>0</v>
      </c>
      <c r="BP8" s="43">
        <f t="shared" si="23"/>
        <v>0</v>
      </c>
      <c r="BQ8" s="43">
        <f t="shared" si="24"/>
        <v>0</v>
      </c>
      <c r="BR8" s="46" t="e">
        <f t="shared" si="25"/>
        <v>#REF!</v>
      </c>
      <c r="BS8" s="46" t="e">
        <f t="shared" si="0"/>
        <v>#REF!</v>
      </c>
      <c r="BT8" s="46" t="e">
        <f t="shared" si="0"/>
        <v>#REF!</v>
      </c>
      <c r="BU8" s="46" t="e">
        <f>+Y8-#REF!</f>
        <v>#REF!</v>
      </c>
      <c r="BV8" s="46" t="e">
        <f>+Z8-#REF!</f>
        <v>#REF!</v>
      </c>
      <c r="BW8" s="46" t="e">
        <f>+AA8-#REF!</f>
        <v>#REF!</v>
      </c>
      <c r="BX8" s="46" t="e">
        <f>+AN8-#REF!</f>
        <v>#REF!</v>
      </c>
      <c r="BY8" s="46" t="e">
        <f>+AO8-#REF!</f>
        <v>#REF!</v>
      </c>
      <c r="BZ8" s="46" t="e">
        <f>+AP8-#REF!</f>
        <v>#REF!</v>
      </c>
      <c r="CA8" s="46" t="e">
        <f>+BC8-#REF!</f>
        <v>#REF!</v>
      </c>
      <c r="CB8" s="46" t="e">
        <f>+BD8-#REF!</f>
        <v>#REF!</v>
      </c>
      <c r="CC8" s="46" t="e">
        <f>+BE8-#REF!</f>
        <v>#REF!</v>
      </c>
      <c r="CD8" s="46" t="e">
        <f>+BO8-#REF!</f>
        <v>#REF!</v>
      </c>
      <c r="CE8" s="46" t="e">
        <f>+BP8-#REF!</f>
        <v>#REF!</v>
      </c>
      <c r="CF8" s="46" t="e">
        <f>+BQ8-#REF!</f>
        <v>#REF!</v>
      </c>
      <c r="CG8" s="46" t="e">
        <f t="shared" si="26"/>
        <v>#REF!</v>
      </c>
      <c r="CH8" s="46" t="e">
        <f t="shared" si="1"/>
        <v>#REF!</v>
      </c>
      <c r="CI8" s="46" t="e">
        <f t="shared" si="1"/>
        <v>#REF!</v>
      </c>
    </row>
    <row r="9" spans="2:87" x14ac:dyDescent="0.25">
      <c r="B9" s="169" t="s">
        <v>124</v>
      </c>
      <c r="C9" s="48" t="s">
        <v>133</v>
      </c>
      <c r="D9" s="169" t="s">
        <v>121</v>
      </c>
      <c r="E9" s="169"/>
      <c r="F9" s="169" t="s">
        <v>126</v>
      </c>
      <c r="G9" s="169" t="s">
        <v>127</v>
      </c>
      <c r="H9" s="169" t="s">
        <v>128</v>
      </c>
      <c r="I9" s="169" t="s">
        <v>129</v>
      </c>
      <c r="J9" s="5">
        <v>12500000</v>
      </c>
      <c r="K9" s="5">
        <v>0</v>
      </c>
      <c r="L9" s="5">
        <v>12500000</v>
      </c>
      <c r="M9" s="38"/>
      <c r="N9" s="38"/>
      <c r="O9" s="110">
        <f t="shared" si="2"/>
        <v>0</v>
      </c>
      <c r="P9" s="39"/>
      <c r="Q9" s="39"/>
      <c r="R9" s="110">
        <f t="shared" si="3"/>
        <v>0</v>
      </c>
      <c r="S9" s="39"/>
      <c r="T9" s="39"/>
      <c r="U9" s="110">
        <f t="shared" si="4"/>
        <v>0</v>
      </c>
      <c r="V9" s="39"/>
      <c r="W9" s="39"/>
      <c r="X9" s="43">
        <f t="shared" si="5"/>
        <v>0</v>
      </c>
      <c r="Y9" s="43">
        <f t="shared" si="6"/>
        <v>0</v>
      </c>
      <c r="Z9" s="43">
        <f t="shared" si="6"/>
        <v>0</v>
      </c>
      <c r="AA9" s="43">
        <f t="shared" si="7"/>
        <v>0</v>
      </c>
      <c r="AB9" s="44">
        <v>6250000</v>
      </c>
      <c r="AC9" s="45" t="s">
        <v>123</v>
      </c>
      <c r="AD9" s="46">
        <f t="shared" si="8"/>
        <v>6250000</v>
      </c>
      <c r="AE9" s="44">
        <v>6250000</v>
      </c>
      <c r="AF9" s="45" t="s">
        <v>123</v>
      </c>
      <c r="AG9" s="46">
        <f t="shared" si="9"/>
        <v>6250000</v>
      </c>
      <c r="AH9" s="45" t="s">
        <v>123</v>
      </c>
      <c r="AI9" s="45" t="s">
        <v>123</v>
      </c>
      <c r="AJ9" s="46">
        <f t="shared" si="10"/>
        <v>0</v>
      </c>
      <c r="AK9" s="45" t="s">
        <v>123</v>
      </c>
      <c r="AL9" s="45" t="s">
        <v>123</v>
      </c>
      <c r="AM9" s="43">
        <f t="shared" si="11"/>
        <v>0</v>
      </c>
      <c r="AN9" s="43">
        <f t="shared" si="12"/>
        <v>12500000</v>
      </c>
      <c r="AO9" s="43">
        <f t="shared" si="12"/>
        <v>0</v>
      </c>
      <c r="AP9" s="43">
        <f t="shared" si="13"/>
        <v>12500000</v>
      </c>
      <c r="AQ9" s="44" t="e">
        <f>+#REF!+ROUND((#REF!-$Y9)/3,0)</f>
        <v>#REF!</v>
      </c>
      <c r="AR9" s="44" t="e">
        <f>+#REF!+ROUND((#REF!-$Z9)/3,0)</f>
        <v>#REF!</v>
      </c>
      <c r="AS9" s="46" t="e">
        <f t="shared" si="14"/>
        <v>#REF!</v>
      </c>
      <c r="AT9" s="44" t="e">
        <f>+#REF!+ROUND((#REF!-$Y9)/3,0)</f>
        <v>#REF!</v>
      </c>
      <c r="AU9" s="44" t="e">
        <f>+#REF!+ROUND((#REF!-$Z9)/3,0)</f>
        <v>#REF!</v>
      </c>
      <c r="AV9" s="46" t="e">
        <f t="shared" si="15"/>
        <v>#REF!</v>
      </c>
      <c r="AW9" s="44" t="e">
        <f>+#REF!+ROUND((#REF!-$Y9)/3,0)</f>
        <v>#REF!</v>
      </c>
      <c r="AX9" s="44" t="e">
        <f>+#REF!+ROUND((#REF!-$Z9)/3,0)</f>
        <v>#REF!</v>
      </c>
      <c r="AY9" s="43" t="e">
        <f t="shared" si="16"/>
        <v>#REF!</v>
      </c>
      <c r="AZ9" s="47"/>
      <c r="BA9" s="47"/>
      <c r="BB9" s="43">
        <f t="shared" si="17"/>
        <v>0</v>
      </c>
      <c r="BC9" s="43" t="e">
        <f t="shared" si="18"/>
        <v>#REF!</v>
      </c>
      <c r="BD9" s="43" t="e">
        <f t="shared" si="18"/>
        <v>#REF!</v>
      </c>
      <c r="BE9" s="43" t="e">
        <f t="shared" si="19"/>
        <v>#REF!</v>
      </c>
      <c r="BF9" s="47"/>
      <c r="BG9" s="47"/>
      <c r="BH9" s="43">
        <f t="shared" si="20"/>
        <v>0</v>
      </c>
      <c r="BI9" s="47"/>
      <c r="BJ9" s="47"/>
      <c r="BK9" s="43">
        <f t="shared" si="21"/>
        <v>0</v>
      </c>
      <c r="BL9" s="47"/>
      <c r="BM9" s="47"/>
      <c r="BN9" s="43">
        <f t="shared" si="22"/>
        <v>0</v>
      </c>
      <c r="BO9" s="43">
        <f t="shared" si="23"/>
        <v>0</v>
      </c>
      <c r="BP9" s="43">
        <f t="shared" si="23"/>
        <v>0</v>
      </c>
      <c r="BQ9" s="43">
        <f t="shared" si="24"/>
        <v>0</v>
      </c>
      <c r="BR9" s="46" t="e">
        <f t="shared" si="25"/>
        <v>#REF!</v>
      </c>
      <c r="BS9" s="46" t="e">
        <f t="shared" si="0"/>
        <v>#REF!</v>
      </c>
      <c r="BT9" s="46" t="e">
        <f t="shared" si="0"/>
        <v>#REF!</v>
      </c>
      <c r="BU9" s="46" t="e">
        <f>+Y9-#REF!</f>
        <v>#REF!</v>
      </c>
      <c r="BV9" s="46" t="e">
        <f>+Z9-#REF!</f>
        <v>#REF!</v>
      </c>
      <c r="BW9" s="46" t="e">
        <f>+AA9-#REF!</f>
        <v>#REF!</v>
      </c>
      <c r="BX9" s="46" t="e">
        <f>+AN9-#REF!</f>
        <v>#REF!</v>
      </c>
      <c r="BY9" s="46" t="e">
        <f>+AO9-#REF!</f>
        <v>#REF!</v>
      </c>
      <c r="BZ9" s="46" t="e">
        <f>+AP9-#REF!</f>
        <v>#REF!</v>
      </c>
      <c r="CA9" s="46" t="e">
        <f>+BC9-#REF!</f>
        <v>#REF!</v>
      </c>
      <c r="CB9" s="46" t="e">
        <f>+BD9-#REF!</f>
        <v>#REF!</v>
      </c>
      <c r="CC9" s="46" t="e">
        <f>+BE9-#REF!</f>
        <v>#REF!</v>
      </c>
      <c r="CD9" s="46" t="e">
        <f>+BO9-#REF!</f>
        <v>#REF!</v>
      </c>
      <c r="CE9" s="46" t="e">
        <f>+BP9-#REF!</f>
        <v>#REF!</v>
      </c>
      <c r="CF9" s="46" t="e">
        <f>+BQ9-#REF!</f>
        <v>#REF!</v>
      </c>
      <c r="CG9" s="46" t="e">
        <f t="shared" si="26"/>
        <v>#REF!</v>
      </c>
      <c r="CH9" s="46" t="e">
        <f t="shared" si="1"/>
        <v>#REF!</v>
      </c>
      <c r="CI9" s="46" t="e">
        <f t="shared" si="1"/>
        <v>#REF!</v>
      </c>
    </row>
    <row r="10" spans="2:87" x14ac:dyDescent="0.25">
      <c r="B10" s="169" t="s">
        <v>124</v>
      </c>
      <c r="C10" s="48" t="s">
        <v>137</v>
      </c>
      <c r="D10" s="169" t="s">
        <v>117</v>
      </c>
      <c r="E10" s="169"/>
      <c r="F10" s="169" t="s">
        <v>126</v>
      </c>
      <c r="G10" s="169" t="s">
        <v>127</v>
      </c>
      <c r="H10" s="169" t="s">
        <v>131</v>
      </c>
      <c r="I10" s="169" t="s">
        <v>132</v>
      </c>
      <c r="J10" s="5">
        <v>78200000</v>
      </c>
      <c r="K10" s="5">
        <v>42900000</v>
      </c>
      <c r="L10" s="5">
        <v>121100000</v>
      </c>
      <c r="M10" s="38"/>
      <c r="N10" s="38"/>
      <c r="O10" s="110">
        <f t="shared" si="2"/>
        <v>0</v>
      </c>
      <c r="P10" s="39"/>
      <c r="Q10" s="39"/>
      <c r="R10" s="110">
        <f t="shared" si="3"/>
        <v>0</v>
      </c>
      <c r="S10" s="39"/>
      <c r="T10" s="39"/>
      <c r="U10" s="110">
        <f t="shared" si="4"/>
        <v>0</v>
      </c>
      <c r="V10" s="112">
        <v>12860000</v>
      </c>
      <c r="W10" s="112">
        <v>7046000</v>
      </c>
      <c r="X10" s="43">
        <f t="shared" si="5"/>
        <v>19906000</v>
      </c>
      <c r="Y10" s="43">
        <f t="shared" si="6"/>
        <v>12860000</v>
      </c>
      <c r="Z10" s="43">
        <f t="shared" si="6"/>
        <v>7046000</v>
      </c>
      <c r="AA10" s="43">
        <f t="shared" si="7"/>
        <v>19906000</v>
      </c>
      <c r="AB10" s="44">
        <v>7345000</v>
      </c>
      <c r="AC10" s="44">
        <v>4030000</v>
      </c>
      <c r="AD10" s="46">
        <f t="shared" si="8"/>
        <v>11375000</v>
      </c>
      <c r="AE10" s="44">
        <v>7345000</v>
      </c>
      <c r="AF10" s="44">
        <v>4030000</v>
      </c>
      <c r="AG10" s="46">
        <f t="shared" si="9"/>
        <v>11375000</v>
      </c>
      <c r="AH10" s="44">
        <v>7345000</v>
      </c>
      <c r="AI10" s="44">
        <v>4030000</v>
      </c>
      <c r="AJ10" s="46">
        <f t="shared" si="10"/>
        <v>11375000</v>
      </c>
      <c r="AK10" s="44">
        <v>7344000</v>
      </c>
      <c r="AL10" s="44">
        <v>4031000</v>
      </c>
      <c r="AM10" s="43">
        <f t="shared" si="11"/>
        <v>11375000</v>
      </c>
      <c r="AN10" s="43">
        <f t="shared" si="12"/>
        <v>29379000</v>
      </c>
      <c r="AO10" s="43">
        <f t="shared" si="12"/>
        <v>16121000</v>
      </c>
      <c r="AP10" s="43">
        <f t="shared" si="13"/>
        <v>45500000</v>
      </c>
      <c r="AQ10" s="44" t="e">
        <f>+#REF!+ROUND((#REF!-$Y10)/3,0)</f>
        <v>#REF!</v>
      </c>
      <c r="AR10" s="44" t="e">
        <f>+#REF!+ROUND((#REF!-$Z10)/3,0)</f>
        <v>#REF!</v>
      </c>
      <c r="AS10" s="46" t="e">
        <f t="shared" si="14"/>
        <v>#REF!</v>
      </c>
      <c r="AT10" s="44" t="e">
        <f>+#REF!+ROUND((#REF!-$Y10)/3,0)</f>
        <v>#REF!</v>
      </c>
      <c r="AU10" s="44" t="e">
        <f>+#REF!+ROUND((#REF!-$Z10)/3,0)</f>
        <v>#REF!</v>
      </c>
      <c r="AV10" s="46" t="e">
        <f t="shared" si="15"/>
        <v>#REF!</v>
      </c>
      <c r="AW10" s="44" t="e">
        <f>+#REF!+ROUND((#REF!-$Y10)/3,0)</f>
        <v>#REF!</v>
      </c>
      <c r="AX10" s="44" t="e">
        <f>+#REF!+ROUND((#REF!-$Z10)/3,0)</f>
        <v>#REF!</v>
      </c>
      <c r="AY10" s="43" t="e">
        <f t="shared" si="16"/>
        <v>#REF!</v>
      </c>
      <c r="AZ10" s="47"/>
      <c r="BA10" s="47"/>
      <c r="BB10" s="43">
        <f t="shared" si="17"/>
        <v>0</v>
      </c>
      <c r="BC10" s="43" t="e">
        <f t="shared" si="18"/>
        <v>#REF!</v>
      </c>
      <c r="BD10" s="43" t="e">
        <f t="shared" si="18"/>
        <v>#REF!</v>
      </c>
      <c r="BE10" s="43" t="e">
        <f t="shared" si="19"/>
        <v>#REF!</v>
      </c>
      <c r="BF10" s="47"/>
      <c r="BG10" s="47"/>
      <c r="BH10" s="43">
        <f t="shared" si="20"/>
        <v>0</v>
      </c>
      <c r="BI10" s="47"/>
      <c r="BJ10" s="47"/>
      <c r="BK10" s="43">
        <f t="shared" si="21"/>
        <v>0</v>
      </c>
      <c r="BL10" s="47"/>
      <c r="BM10" s="47"/>
      <c r="BN10" s="43">
        <f t="shared" si="22"/>
        <v>0</v>
      </c>
      <c r="BO10" s="43">
        <f t="shared" si="23"/>
        <v>0</v>
      </c>
      <c r="BP10" s="43">
        <f t="shared" si="23"/>
        <v>0</v>
      </c>
      <c r="BQ10" s="43">
        <f t="shared" si="24"/>
        <v>0</v>
      </c>
      <c r="BR10" s="46" t="e">
        <f t="shared" si="25"/>
        <v>#REF!</v>
      </c>
      <c r="BS10" s="46" t="e">
        <f t="shared" si="0"/>
        <v>#REF!</v>
      </c>
      <c r="BT10" s="46" t="e">
        <f t="shared" si="0"/>
        <v>#REF!</v>
      </c>
      <c r="BU10" s="46" t="e">
        <f>+Y10-#REF!</f>
        <v>#REF!</v>
      </c>
      <c r="BV10" s="46" t="e">
        <f>+Z10-#REF!</f>
        <v>#REF!</v>
      </c>
      <c r="BW10" s="46" t="e">
        <f>+AA10-#REF!</f>
        <v>#REF!</v>
      </c>
      <c r="BX10" s="46" t="e">
        <f>+AN10-#REF!</f>
        <v>#REF!</v>
      </c>
      <c r="BY10" s="46" t="e">
        <f>+AO10-#REF!</f>
        <v>#REF!</v>
      </c>
      <c r="BZ10" s="46" t="e">
        <f>+AP10-#REF!</f>
        <v>#REF!</v>
      </c>
      <c r="CA10" s="46" t="e">
        <f>+BC10-#REF!</f>
        <v>#REF!</v>
      </c>
      <c r="CB10" s="46" t="e">
        <f>+BD10-#REF!</f>
        <v>#REF!</v>
      </c>
      <c r="CC10" s="46" t="e">
        <f>+BE10-#REF!</f>
        <v>#REF!</v>
      </c>
      <c r="CD10" s="46" t="e">
        <f>+BO10-#REF!</f>
        <v>#REF!</v>
      </c>
      <c r="CE10" s="46" t="e">
        <f>+BP10-#REF!</f>
        <v>#REF!</v>
      </c>
      <c r="CF10" s="46" t="e">
        <f>+BQ10-#REF!</f>
        <v>#REF!</v>
      </c>
      <c r="CG10" s="46" t="e">
        <f t="shared" si="26"/>
        <v>#REF!</v>
      </c>
      <c r="CH10" s="46" t="e">
        <f t="shared" si="1"/>
        <v>#REF!</v>
      </c>
      <c r="CI10" s="46" t="e">
        <f t="shared" si="1"/>
        <v>#REF!</v>
      </c>
    </row>
    <row r="11" spans="2:87" x14ac:dyDescent="0.25">
      <c r="B11" s="169" t="s">
        <v>124</v>
      </c>
      <c r="C11" s="48" t="s">
        <v>138</v>
      </c>
      <c r="D11" s="169" t="s">
        <v>117</v>
      </c>
      <c r="E11" s="169" t="s">
        <v>139</v>
      </c>
      <c r="F11" s="169" t="s">
        <v>126</v>
      </c>
      <c r="G11" s="169" t="s">
        <v>127</v>
      </c>
      <c r="H11" s="169" t="s">
        <v>131</v>
      </c>
      <c r="I11" s="169" t="s">
        <v>132</v>
      </c>
      <c r="J11" s="5">
        <v>842994000</v>
      </c>
      <c r="K11" s="5">
        <v>440079000</v>
      </c>
      <c r="L11" s="5">
        <v>1283073000</v>
      </c>
      <c r="M11" s="38"/>
      <c r="N11" s="38"/>
      <c r="O11" s="110">
        <f t="shared" si="2"/>
        <v>0</v>
      </c>
      <c r="P11" s="39"/>
      <c r="Q11" s="39"/>
      <c r="R11" s="110">
        <f t="shared" si="3"/>
        <v>0</v>
      </c>
      <c r="S11" s="39"/>
      <c r="T11" s="39"/>
      <c r="U11" s="110">
        <f t="shared" si="4"/>
        <v>0</v>
      </c>
      <c r="V11" s="112">
        <v>24002000</v>
      </c>
      <c r="W11" s="112">
        <v>16567000</v>
      </c>
      <c r="X11" s="43">
        <f t="shared" si="5"/>
        <v>40569000</v>
      </c>
      <c r="Y11" s="43">
        <f t="shared" si="6"/>
        <v>24002000</v>
      </c>
      <c r="Z11" s="43">
        <f t="shared" si="6"/>
        <v>16567000</v>
      </c>
      <c r="AA11" s="43">
        <f t="shared" si="7"/>
        <v>40569000</v>
      </c>
      <c r="AB11" s="44">
        <v>54344000</v>
      </c>
      <c r="AC11" s="44">
        <v>35733000</v>
      </c>
      <c r="AD11" s="46">
        <f t="shared" si="8"/>
        <v>90077000</v>
      </c>
      <c r="AE11" s="44">
        <v>82104000</v>
      </c>
      <c r="AF11" s="44">
        <v>54928000</v>
      </c>
      <c r="AG11" s="46">
        <f t="shared" si="9"/>
        <v>137032000</v>
      </c>
      <c r="AH11" s="44">
        <v>82104000</v>
      </c>
      <c r="AI11" s="44">
        <v>54928000</v>
      </c>
      <c r="AJ11" s="46">
        <f t="shared" si="10"/>
        <v>137032000</v>
      </c>
      <c r="AK11" s="44">
        <v>82104000</v>
      </c>
      <c r="AL11" s="44">
        <v>54928000</v>
      </c>
      <c r="AM11" s="43">
        <f t="shared" si="11"/>
        <v>137032000</v>
      </c>
      <c r="AN11" s="43">
        <f t="shared" si="12"/>
        <v>300656000</v>
      </c>
      <c r="AO11" s="43">
        <f t="shared" si="12"/>
        <v>200517000</v>
      </c>
      <c r="AP11" s="43">
        <f t="shared" si="13"/>
        <v>501173000</v>
      </c>
      <c r="AQ11" s="44" t="e">
        <f>+#REF!+ROUND((#REF!-$Y11)/3,0)</f>
        <v>#REF!</v>
      </c>
      <c r="AR11" s="44" t="e">
        <f>+#REF!+ROUND((#REF!-$Z11)/3,0)</f>
        <v>#REF!</v>
      </c>
      <c r="AS11" s="46" t="e">
        <f t="shared" si="14"/>
        <v>#REF!</v>
      </c>
      <c r="AT11" s="44" t="e">
        <f>+#REF!+ROUND((#REF!-$Y11)/3,0)</f>
        <v>#REF!</v>
      </c>
      <c r="AU11" s="44" t="e">
        <f>+#REF!+ROUND((#REF!-$Z11)/3,0)</f>
        <v>#REF!</v>
      </c>
      <c r="AV11" s="46" t="e">
        <f t="shared" si="15"/>
        <v>#REF!</v>
      </c>
      <c r="AW11" s="44" t="e">
        <f>+#REF!+ROUND((#REF!-$Y11)/3,0)</f>
        <v>#REF!</v>
      </c>
      <c r="AX11" s="44" t="e">
        <f>+#REF!+ROUND((#REF!-$Z11)/3,0)</f>
        <v>#REF!</v>
      </c>
      <c r="AY11" s="43" t="e">
        <f t="shared" si="16"/>
        <v>#REF!</v>
      </c>
      <c r="AZ11" s="47"/>
      <c r="BA11" s="47"/>
      <c r="BB11" s="43">
        <f t="shared" si="17"/>
        <v>0</v>
      </c>
      <c r="BC11" s="43" t="e">
        <f t="shared" si="18"/>
        <v>#REF!</v>
      </c>
      <c r="BD11" s="43" t="e">
        <f t="shared" si="18"/>
        <v>#REF!</v>
      </c>
      <c r="BE11" s="43" t="e">
        <f t="shared" si="19"/>
        <v>#REF!</v>
      </c>
      <c r="BF11" s="47"/>
      <c r="BG11" s="47"/>
      <c r="BH11" s="43">
        <f t="shared" si="20"/>
        <v>0</v>
      </c>
      <c r="BI11" s="47"/>
      <c r="BJ11" s="47"/>
      <c r="BK11" s="43">
        <f t="shared" si="21"/>
        <v>0</v>
      </c>
      <c r="BL11" s="47"/>
      <c r="BM11" s="47"/>
      <c r="BN11" s="43">
        <f t="shared" si="22"/>
        <v>0</v>
      </c>
      <c r="BO11" s="43">
        <f t="shared" si="23"/>
        <v>0</v>
      </c>
      <c r="BP11" s="43">
        <f t="shared" si="23"/>
        <v>0</v>
      </c>
      <c r="BQ11" s="43">
        <f t="shared" si="24"/>
        <v>0</v>
      </c>
      <c r="BR11" s="46" t="e">
        <f t="shared" si="25"/>
        <v>#REF!</v>
      </c>
      <c r="BS11" s="46" t="e">
        <f t="shared" si="0"/>
        <v>#REF!</v>
      </c>
      <c r="BT11" s="46" t="e">
        <f t="shared" si="0"/>
        <v>#REF!</v>
      </c>
      <c r="BU11" s="46" t="e">
        <f>+Y11-#REF!</f>
        <v>#REF!</v>
      </c>
      <c r="BV11" s="46" t="e">
        <f>+Z11-#REF!</f>
        <v>#REF!</v>
      </c>
      <c r="BW11" s="46" t="e">
        <f>+AA11-#REF!</f>
        <v>#REF!</v>
      </c>
      <c r="BX11" s="46" t="e">
        <f>+AN11-#REF!</f>
        <v>#REF!</v>
      </c>
      <c r="BY11" s="46" t="e">
        <f>+AO11-#REF!</f>
        <v>#REF!</v>
      </c>
      <c r="BZ11" s="46" t="e">
        <f>+AP11-#REF!</f>
        <v>#REF!</v>
      </c>
      <c r="CA11" s="46" t="e">
        <f>+BC11-#REF!</f>
        <v>#REF!</v>
      </c>
      <c r="CB11" s="46" t="e">
        <f>+BD11-#REF!</f>
        <v>#REF!</v>
      </c>
      <c r="CC11" s="46" t="e">
        <f>+BE11-#REF!</f>
        <v>#REF!</v>
      </c>
      <c r="CD11" s="46" t="e">
        <f>+BO11-#REF!</f>
        <v>#REF!</v>
      </c>
      <c r="CE11" s="46" t="e">
        <f>+BP11-#REF!</f>
        <v>#REF!</v>
      </c>
      <c r="CF11" s="46" t="e">
        <f>+BQ11-#REF!</f>
        <v>#REF!</v>
      </c>
      <c r="CG11" s="46" t="e">
        <f t="shared" si="26"/>
        <v>#REF!</v>
      </c>
      <c r="CH11" s="46" t="e">
        <f t="shared" si="1"/>
        <v>#REF!</v>
      </c>
      <c r="CI11" s="46" t="e">
        <f t="shared" si="1"/>
        <v>#REF!</v>
      </c>
    </row>
    <row r="12" spans="2:87" x14ac:dyDescent="0.25">
      <c r="B12" s="169" t="s">
        <v>124</v>
      </c>
      <c r="C12" s="48" t="s">
        <v>138</v>
      </c>
      <c r="D12" s="169" t="s">
        <v>117</v>
      </c>
      <c r="E12" s="169" t="s">
        <v>139</v>
      </c>
      <c r="F12" s="169" t="s">
        <v>126</v>
      </c>
      <c r="G12" s="169" t="s">
        <v>127</v>
      </c>
      <c r="H12" s="169" t="s">
        <v>128</v>
      </c>
      <c r="I12" s="169" t="s">
        <v>129</v>
      </c>
      <c r="J12" s="5">
        <v>23650000</v>
      </c>
      <c r="K12" s="5">
        <v>9467000</v>
      </c>
      <c r="L12" s="5">
        <v>33117000</v>
      </c>
      <c r="M12" s="38"/>
      <c r="N12" s="38"/>
      <c r="O12" s="110">
        <f t="shared" si="2"/>
        <v>0</v>
      </c>
      <c r="P12" s="39"/>
      <c r="Q12" s="39"/>
      <c r="R12" s="110">
        <f t="shared" si="3"/>
        <v>0</v>
      </c>
      <c r="S12" s="39"/>
      <c r="T12" s="39"/>
      <c r="U12" s="110">
        <f t="shared" si="4"/>
        <v>0</v>
      </c>
      <c r="V12" s="112">
        <v>2707000</v>
      </c>
      <c r="W12" s="112">
        <v>1319000</v>
      </c>
      <c r="X12" s="43">
        <f t="shared" si="5"/>
        <v>4026000</v>
      </c>
      <c r="Y12" s="43">
        <f t="shared" si="6"/>
        <v>2707000</v>
      </c>
      <c r="Z12" s="43">
        <f t="shared" si="6"/>
        <v>1319000</v>
      </c>
      <c r="AA12" s="43">
        <f t="shared" si="7"/>
        <v>4026000</v>
      </c>
      <c r="AB12" s="44">
        <v>1406000</v>
      </c>
      <c r="AC12" s="44">
        <v>652000</v>
      </c>
      <c r="AD12" s="46">
        <f t="shared" si="8"/>
        <v>2058000</v>
      </c>
      <c r="AE12" s="44">
        <v>2124000</v>
      </c>
      <c r="AF12" s="44">
        <v>1003000</v>
      </c>
      <c r="AG12" s="46">
        <f t="shared" si="9"/>
        <v>3127000</v>
      </c>
      <c r="AH12" s="44">
        <v>2124000</v>
      </c>
      <c r="AI12" s="44">
        <v>1003000</v>
      </c>
      <c r="AJ12" s="46">
        <f t="shared" si="10"/>
        <v>3127000</v>
      </c>
      <c r="AK12" s="44">
        <v>2124000</v>
      </c>
      <c r="AL12" s="44">
        <v>1003000</v>
      </c>
      <c r="AM12" s="43">
        <f t="shared" si="11"/>
        <v>3127000</v>
      </c>
      <c r="AN12" s="43">
        <f t="shared" si="12"/>
        <v>7778000</v>
      </c>
      <c r="AO12" s="43">
        <f t="shared" si="12"/>
        <v>3661000</v>
      </c>
      <c r="AP12" s="43">
        <f t="shared" si="13"/>
        <v>11439000</v>
      </c>
      <c r="AQ12" s="44" t="e">
        <f>+#REF!+ROUND((#REF!-$Y12)/3,0)</f>
        <v>#REF!</v>
      </c>
      <c r="AR12" s="44" t="e">
        <f>+#REF!+ROUND((#REF!-$Z12)/3,0)</f>
        <v>#REF!</v>
      </c>
      <c r="AS12" s="46" t="e">
        <f t="shared" si="14"/>
        <v>#REF!</v>
      </c>
      <c r="AT12" s="44" t="e">
        <f>+#REF!+ROUND((#REF!-$Y12)/3,0)</f>
        <v>#REF!</v>
      </c>
      <c r="AU12" s="44" t="e">
        <f>+#REF!+ROUND((#REF!-$Z12)/3,0)</f>
        <v>#REF!</v>
      </c>
      <c r="AV12" s="46" t="e">
        <f t="shared" si="15"/>
        <v>#REF!</v>
      </c>
      <c r="AW12" s="44" t="e">
        <f>+#REF!+ROUND((#REF!-$Y12)/3,0)</f>
        <v>#REF!</v>
      </c>
      <c r="AX12" s="44" t="e">
        <f>+#REF!+ROUND((#REF!-$Z12)/3,0)</f>
        <v>#REF!</v>
      </c>
      <c r="AY12" s="43" t="e">
        <f t="shared" si="16"/>
        <v>#REF!</v>
      </c>
      <c r="AZ12" s="47"/>
      <c r="BA12" s="47"/>
      <c r="BB12" s="43">
        <f t="shared" si="17"/>
        <v>0</v>
      </c>
      <c r="BC12" s="43" t="e">
        <f t="shared" si="18"/>
        <v>#REF!</v>
      </c>
      <c r="BD12" s="43" t="e">
        <f t="shared" si="18"/>
        <v>#REF!</v>
      </c>
      <c r="BE12" s="43" t="e">
        <f t="shared" si="19"/>
        <v>#REF!</v>
      </c>
      <c r="BF12" s="47"/>
      <c r="BG12" s="47"/>
      <c r="BH12" s="43">
        <f t="shared" si="20"/>
        <v>0</v>
      </c>
      <c r="BI12" s="47"/>
      <c r="BJ12" s="47"/>
      <c r="BK12" s="43">
        <f t="shared" si="21"/>
        <v>0</v>
      </c>
      <c r="BL12" s="47"/>
      <c r="BM12" s="47"/>
      <c r="BN12" s="43">
        <f t="shared" si="22"/>
        <v>0</v>
      </c>
      <c r="BO12" s="43">
        <f t="shared" si="23"/>
        <v>0</v>
      </c>
      <c r="BP12" s="43">
        <f t="shared" si="23"/>
        <v>0</v>
      </c>
      <c r="BQ12" s="43">
        <f t="shared" si="24"/>
        <v>0</v>
      </c>
      <c r="BR12" s="46" t="e">
        <f t="shared" si="25"/>
        <v>#REF!</v>
      </c>
      <c r="BS12" s="46" t="e">
        <f t="shared" si="0"/>
        <v>#REF!</v>
      </c>
      <c r="BT12" s="46" t="e">
        <f t="shared" si="0"/>
        <v>#REF!</v>
      </c>
      <c r="BU12" s="46" t="e">
        <f>+Y12-#REF!</f>
        <v>#REF!</v>
      </c>
      <c r="BV12" s="46" t="e">
        <f>+Z12-#REF!</f>
        <v>#REF!</v>
      </c>
      <c r="BW12" s="46" t="e">
        <f>+AA12-#REF!</f>
        <v>#REF!</v>
      </c>
      <c r="BX12" s="46" t="e">
        <f>+AN12-#REF!</f>
        <v>#REF!</v>
      </c>
      <c r="BY12" s="46" t="e">
        <f>+AO12-#REF!</f>
        <v>#REF!</v>
      </c>
      <c r="BZ12" s="46" t="e">
        <f>+AP12-#REF!</f>
        <v>#REF!</v>
      </c>
      <c r="CA12" s="46" t="e">
        <f>+BC12-#REF!</f>
        <v>#REF!</v>
      </c>
      <c r="CB12" s="46" t="e">
        <f>+BD12-#REF!</f>
        <v>#REF!</v>
      </c>
      <c r="CC12" s="46" t="e">
        <f>+BE12-#REF!</f>
        <v>#REF!</v>
      </c>
      <c r="CD12" s="46" t="e">
        <f>+BO12-#REF!</f>
        <v>#REF!</v>
      </c>
      <c r="CE12" s="46" t="e">
        <f>+BP12-#REF!</f>
        <v>#REF!</v>
      </c>
      <c r="CF12" s="46" t="e">
        <f>+BQ12-#REF!</f>
        <v>#REF!</v>
      </c>
      <c r="CG12" s="46" t="e">
        <f t="shared" si="26"/>
        <v>#REF!</v>
      </c>
      <c r="CH12" s="46" t="e">
        <f t="shared" si="1"/>
        <v>#REF!</v>
      </c>
      <c r="CI12" s="46" t="e">
        <f t="shared" si="1"/>
        <v>#REF!</v>
      </c>
    </row>
    <row r="13" spans="2:87" x14ac:dyDescent="0.25">
      <c r="B13" s="169" t="s">
        <v>124</v>
      </c>
      <c r="C13" s="48" t="s">
        <v>138</v>
      </c>
      <c r="D13" s="169" t="s">
        <v>121</v>
      </c>
      <c r="E13" s="169" t="s">
        <v>139</v>
      </c>
      <c r="F13" s="169" t="s">
        <v>134</v>
      </c>
      <c r="G13" s="169" t="s">
        <v>135</v>
      </c>
      <c r="H13" s="169" t="s">
        <v>136</v>
      </c>
      <c r="I13" s="169">
        <v>36</v>
      </c>
      <c r="J13" s="5">
        <v>13750000</v>
      </c>
      <c r="K13" s="5">
        <v>3132000</v>
      </c>
      <c r="L13" s="5">
        <v>16882000</v>
      </c>
      <c r="M13" s="38"/>
      <c r="N13" s="38"/>
      <c r="O13" s="110">
        <f t="shared" si="2"/>
        <v>0</v>
      </c>
      <c r="P13" s="39"/>
      <c r="Q13" s="39"/>
      <c r="R13" s="110">
        <f t="shared" si="3"/>
        <v>0</v>
      </c>
      <c r="S13" s="39"/>
      <c r="T13" s="39"/>
      <c r="U13" s="110">
        <f t="shared" si="4"/>
        <v>0</v>
      </c>
      <c r="V13" s="112">
        <v>1574000</v>
      </c>
      <c r="W13" s="112">
        <v>407000</v>
      </c>
      <c r="X13" s="43">
        <f t="shared" si="5"/>
        <v>1981000</v>
      </c>
      <c r="Y13" s="43">
        <f t="shared" si="6"/>
        <v>1574000</v>
      </c>
      <c r="Z13" s="43">
        <f t="shared" si="6"/>
        <v>407000</v>
      </c>
      <c r="AA13" s="43">
        <f t="shared" si="7"/>
        <v>1981000</v>
      </c>
      <c r="AB13" s="44">
        <v>817000</v>
      </c>
      <c r="AC13" s="44">
        <v>202000</v>
      </c>
      <c r="AD13" s="46">
        <f t="shared" si="8"/>
        <v>1019000</v>
      </c>
      <c r="AE13" s="44">
        <v>1235000</v>
      </c>
      <c r="AF13" s="44">
        <v>310000</v>
      </c>
      <c r="AG13" s="46">
        <f t="shared" si="9"/>
        <v>1545000</v>
      </c>
      <c r="AH13" s="44">
        <v>1235000</v>
      </c>
      <c r="AI13" s="44">
        <v>310000</v>
      </c>
      <c r="AJ13" s="46">
        <f t="shared" si="10"/>
        <v>1545000</v>
      </c>
      <c r="AK13" s="44">
        <v>1235000</v>
      </c>
      <c r="AL13" s="44">
        <v>310000</v>
      </c>
      <c r="AM13" s="43">
        <f t="shared" si="11"/>
        <v>1545000</v>
      </c>
      <c r="AN13" s="43">
        <f t="shared" si="12"/>
        <v>4522000</v>
      </c>
      <c r="AO13" s="43">
        <f t="shared" si="12"/>
        <v>1132000</v>
      </c>
      <c r="AP13" s="43">
        <f t="shared" si="13"/>
        <v>5654000</v>
      </c>
      <c r="AQ13" s="44" t="e">
        <f>+#REF!+ROUND((#REF!-$Y13)/3,0)</f>
        <v>#REF!</v>
      </c>
      <c r="AR13" s="44" t="e">
        <f>+#REF!+ROUND((#REF!-$Z13)/3,0)</f>
        <v>#REF!</v>
      </c>
      <c r="AS13" s="46" t="e">
        <f t="shared" si="14"/>
        <v>#REF!</v>
      </c>
      <c r="AT13" s="44" t="e">
        <f>+#REF!+ROUND((#REF!-$Y13)/3,0)</f>
        <v>#REF!</v>
      </c>
      <c r="AU13" s="44" t="e">
        <f>+#REF!+ROUND((#REF!-$Z13)/3,0)</f>
        <v>#REF!</v>
      </c>
      <c r="AV13" s="46" t="e">
        <f t="shared" si="15"/>
        <v>#REF!</v>
      </c>
      <c r="AW13" s="44" t="e">
        <f>+#REF!+ROUND((#REF!-$Y13)/3,0)</f>
        <v>#REF!</v>
      </c>
      <c r="AX13" s="44" t="e">
        <f>+#REF!+ROUND((#REF!-$Z13)/3,0)</f>
        <v>#REF!</v>
      </c>
      <c r="AY13" s="43" t="e">
        <f t="shared" si="16"/>
        <v>#REF!</v>
      </c>
      <c r="AZ13" s="47"/>
      <c r="BA13" s="47"/>
      <c r="BB13" s="43">
        <f t="shared" si="17"/>
        <v>0</v>
      </c>
      <c r="BC13" s="43" t="e">
        <f t="shared" si="18"/>
        <v>#REF!</v>
      </c>
      <c r="BD13" s="43" t="e">
        <f t="shared" si="18"/>
        <v>#REF!</v>
      </c>
      <c r="BE13" s="43" t="e">
        <f t="shared" si="19"/>
        <v>#REF!</v>
      </c>
      <c r="BF13" s="47"/>
      <c r="BG13" s="47"/>
      <c r="BH13" s="43">
        <f t="shared" si="20"/>
        <v>0</v>
      </c>
      <c r="BI13" s="47"/>
      <c r="BJ13" s="47"/>
      <c r="BK13" s="43">
        <f t="shared" si="21"/>
        <v>0</v>
      </c>
      <c r="BL13" s="47"/>
      <c r="BM13" s="47"/>
      <c r="BN13" s="43">
        <f t="shared" si="22"/>
        <v>0</v>
      </c>
      <c r="BO13" s="43">
        <f t="shared" si="23"/>
        <v>0</v>
      </c>
      <c r="BP13" s="43">
        <f t="shared" si="23"/>
        <v>0</v>
      </c>
      <c r="BQ13" s="43">
        <f t="shared" si="24"/>
        <v>0</v>
      </c>
      <c r="BR13" s="46" t="e">
        <f t="shared" si="25"/>
        <v>#REF!</v>
      </c>
      <c r="BS13" s="46" t="e">
        <f t="shared" si="0"/>
        <v>#REF!</v>
      </c>
      <c r="BT13" s="46" t="e">
        <f t="shared" si="0"/>
        <v>#REF!</v>
      </c>
      <c r="BU13" s="46" t="e">
        <f>+Y13-#REF!</f>
        <v>#REF!</v>
      </c>
      <c r="BV13" s="46" t="e">
        <f>+Z13-#REF!</f>
        <v>#REF!</v>
      </c>
      <c r="BW13" s="46" t="e">
        <f>+AA13-#REF!</f>
        <v>#REF!</v>
      </c>
      <c r="BX13" s="46" t="e">
        <f>+AN13-#REF!</f>
        <v>#REF!</v>
      </c>
      <c r="BY13" s="46" t="e">
        <f>+AO13-#REF!</f>
        <v>#REF!</v>
      </c>
      <c r="BZ13" s="46" t="e">
        <f>+AP13-#REF!</f>
        <v>#REF!</v>
      </c>
      <c r="CA13" s="46" t="e">
        <f>+BC13-#REF!</f>
        <v>#REF!</v>
      </c>
      <c r="CB13" s="46" t="e">
        <f>+BD13-#REF!</f>
        <v>#REF!</v>
      </c>
      <c r="CC13" s="46" t="e">
        <f>+BE13-#REF!</f>
        <v>#REF!</v>
      </c>
      <c r="CD13" s="46" t="e">
        <f>+BO13-#REF!</f>
        <v>#REF!</v>
      </c>
      <c r="CE13" s="46" t="e">
        <f>+BP13-#REF!</f>
        <v>#REF!</v>
      </c>
      <c r="CF13" s="46" t="e">
        <f>+BQ13-#REF!</f>
        <v>#REF!</v>
      </c>
      <c r="CG13" s="46" t="e">
        <f t="shared" si="26"/>
        <v>#REF!</v>
      </c>
      <c r="CH13" s="46" t="e">
        <f t="shared" si="1"/>
        <v>#REF!</v>
      </c>
      <c r="CI13" s="46" t="e">
        <f t="shared" si="1"/>
        <v>#REF!</v>
      </c>
    </row>
    <row r="14" spans="2:87" x14ac:dyDescent="0.25">
      <c r="B14" s="169" t="s">
        <v>124</v>
      </c>
      <c r="C14" s="48" t="s">
        <v>140</v>
      </c>
      <c r="D14" s="169" t="s">
        <v>121</v>
      </c>
      <c r="E14" s="169"/>
      <c r="F14" s="169" t="s">
        <v>134</v>
      </c>
      <c r="G14" s="169" t="s">
        <v>135</v>
      </c>
      <c r="H14" s="169" t="s">
        <v>136</v>
      </c>
      <c r="I14" s="169">
        <v>36</v>
      </c>
      <c r="J14" s="5">
        <v>6000000</v>
      </c>
      <c r="K14" s="5">
        <v>1500000</v>
      </c>
      <c r="L14" s="5">
        <v>7500000</v>
      </c>
      <c r="M14" s="38"/>
      <c r="N14" s="38"/>
      <c r="O14" s="110">
        <f t="shared" si="2"/>
        <v>0</v>
      </c>
      <c r="P14" s="39"/>
      <c r="Q14" s="39"/>
      <c r="R14" s="110">
        <f t="shared" si="3"/>
        <v>0</v>
      </c>
      <c r="S14" s="39"/>
      <c r="T14" s="39"/>
      <c r="U14" s="110">
        <f t="shared" si="4"/>
        <v>0</v>
      </c>
      <c r="V14" s="112">
        <v>699000</v>
      </c>
      <c r="W14" s="112">
        <v>175000</v>
      </c>
      <c r="X14" s="43">
        <f t="shared" si="5"/>
        <v>874000</v>
      </c>
      <c r="Y14" s="43">
        <f t="shared" si="6"/>
        <v>699000</v>
      </c>
      <c r="Z14" s="43">
        <f t="shared" si="6"/>
        <v>175000</v>
      </c>
      <c r="AA14" s="43">
        <f t="shared" si="7"/>
        <v>874000</v>
      </c>
      <c r="AB14" s="44">
        <v>1184000</v>
      </c>
      <c r="AC14" s="44">
        <v>296000</v>
      </c>
      <c r="AD14" s="46">
        <f t="shared" si="8"/>
        <v>1480000</v>
      </c>
      <c r="AE14" s="44">
        <v>1546000</v>
      </c>
      <c r="AF14" s="44">
        <v>387000</v>
      </c>
      <c r="AG14" s="46">
        <f t="shared" si="9"/>
        <v>1933000</v>
      </c>
      <c r="AH14" s="44">
        <v>1019000</v>
      </c>
      <c r="AI14" s="44">
        <v>254000</v>
      </c>
      <c r="AJ14" s="46">
        <f t="shared" si="10"/>
        <v>1273000</v>
      </c>
      <c r="AK14" s="44">
        <v>1552000</v>
      </c>
      <c r="AL14" s="44">
        <v>388000</v>
      </c>
      <c r="AM14" s="43">
        <f t="shared" si="11"/>
        <v>1940000</v>
      </c>
      <c r="AN14" s="43">
        <f t="shared" si="12"/>
        <v>5301000</v>
      </c>
      <c r="AO14" s="43">
        <f t="shared" si="12"/>
        <v>1325000</v>
      </c>
      <c r="AP14" s="43">
        <f t="shared" si="13"/>
        <v>6626000</v>
      </c>
      <c r="AQ14" s="44" t="e">
        <f>+#REF!+ROUND((#REF!-$Y14)/3,0)</f>
        <v>#REF!</v>
      </c>
      <c r="AR14" s="44" t="e">
        <f>+#REF!+ROUND((#REF!-$Z14)/3,0)</f>
        <v>#REF!</v>
      </c>
      <c r="AS14" s="46" t="e">
        <f t="shared" si="14"/>
        <v>#REF!</v>
      </c>
      <c r="AT14" s="44" t="e">
        <f>+#REF!+ROUND((#REF!-$Y14)/3,0)</f>
        <v>#REF!</v>
      </c>
      <c r="AU14" s="44" t="e">
        <f>+#REF!+ROUND((#REF!-$Z14)/3,0)</f>
        <v>#REF!</v>
      </c>
      <c r="AV14" s="46" t="e">
        <f t="shared" si="15"/>
        <v>#REF!</v>
      </c>
      <c r="AW14" s="44" t="e">
        <f>+#REF!+ROUND((#REF!-$Y14)/3,0)</f>
        <v>#REF!</v>
      </c>
      <c r="AX14" s="44" t="e">
        <f>+#REF!+ROUND((#REF!-$Z14)/3,0)</f>
        <v>#REF!</v>
      </c>
      <c r="AY14" s="43" t="e">
        <f t="shared" si="16"/>
        <v>#REF!</v>
      </c>
      <c r="AZ14" s="47"/>
      <c r="BA14" s="47"/>
      <c r="BB14" s="43">
        <f t="shared" si="17"/>
        <v>0</v>
      </c>
      <c r="BC14" s="43" t="e">
        <f t="shared" si="18"/>
        <v>#REF!</v>
      </c>
      <c r="BD14" s="43" t="e">
        <f t="shared" si="18"/>
        <v>#REF!</v>
      </c>
      <c r="BE14" s="43" t="e">
        <f t="shared" si="19"/>
        <v>#REF!</v>
      </c>
      <c r="BF14" s="47"/>
      <c r="BG14" s="47"/>
      <c r="BH14" s="43">
        <f t="shared" si="20"/>
        <v>0</v>
      </c>
      <c r="BI14" s="47"/>
      <c r="BJ14" s="47"/>
      <c r="BK14" s="43">
        <f t="shared" si="21"/>
        <v>0</v>
      </c>
      <c r="BL14" s="47"/>
      <c r="BM14" s="47"/>
      <c r="BN14" s="43">
        <f t="shared" si="22"/>
        <v>0</v>
      </c>
      <c r="BO14" s="43">
        <f t="shared" si="23"/>
        <v>0</v>
      </c>
      <c r="BP14" s="43">
        <f t="shared" si="23"/>
        <v>0</v>
      </c>
      <c r="BQ14" s="43">
        <f t="shared" si="24"/>
        <v>0</v>
      </c>
      <c r="BR14" s="46" t="e">
        <f t="shared" si="25"/>
        <v>#REF!</v>
      </c>
      <c r="BS14" s="46" t="e">
        <f t="shared" si="0"/>
        <v>#REF!</v>
      </c>
      <c r="BT14" s="46" t="e">
        <f t="shared" si="0"/>
        <v>#REF!</v>
      </c>
      <c r="BU14" s="46" t="e">
        <f>+Y14-#REF!</f>
        <v>#REF!</v>
      </c>
      <c r="BV14" s="46" t="e">
        <f>+Z14-#REF!</f>
        <v>#REF!</v>
      </c>
      <c r="BW14" s="46" t="e">
        <f>+AA14-#REF!</f>
        <v>#REF!</v>
      </c>
      <c r="BX14" s="46" t="e">
        <f>+AN14-#REF!</f>
        <v>#REF!</v>
      </c>
      <c r="BY14" s="46" t="e">
        <f>+AO14-#REF!</f>
        <v>#REF!</v>
      </c>
      <c r="BZ14" s="46" t="e">
        <f>+AP14-#REF!</f>
        <v>#REF!</v>
      </c>
      <c r="CA14" s="46" t="e">
        <f>+BC14-#REF!</f>
        <v>#REF!</v>
      </c>
      <c r="CB14" s="46" t="e">
        <f>+BD14-#REF!</f>
        <v>#REF!</v>
      </c>
      <c r="CC14" s="46" t="e">
        <f>+BE14-#REF!</f>
        <v>#REF!</v>
      </c>
      <c r="CD14" s="46" t="e">
        <f>+BO14-#REF!</f>
        <v>#REF!</v>
      </c>
      <c r="CE14" s="46" t="e">
        <f>+BP14-#REF!</f>
        <v>#REF!</v>
      </c>
      <c r="CF14" s="46" t="e">
        <f>+BQ14-#REF!</f>
        <v>#REF!</v>
      </c>
      <c r="CG14" s="46" t="e">
        <f t="shared" si="26"/>
        <v>#REF!</v>
      </c>
      <c r="CH14" s="46" t="e">
        <f t="shared" si="1"/>
        <v>#REF!</v>
      </c>
      <c r="CI14" s="46" t="e">
        <f t="shared" si="1"/>
        <v>#REF!</v>
      </c>
    </row>
    <row r="15" spans="2:87" x14ac:dyDescent="0.25">
      <c r="B15" s="169" t="s">
        <v>141</v>
      </c>
      <c r="C15" s="48" t="s">
        <v>142</v>
      </c>
      <c r="D15" s="169" t="s">
        <v>121</v>
      </c>
      <c r="E15" s="169"/>
      <c r="F15" s="169" t="s">
        <v>143</v>
      </c>
      <c r="G15" s="169"/>
      <c r="H15" s="169" t="s">
        <v>144</v>
      </c>
      <c r="I15" s="169">
        <v>30</v>
      </c>
      <c r="J15" s="5">
        <v>5000000</v>
      </c>
      <c r="K15" s="5">
        <v>0</v>
      </c>
      <c r="L15" s="5">
        <v>5000000</v>
      </c>
      <c r="M15" s="38"/>
      <c r="N15" s="38"/>
      <c r="O15" s="110">
        <f t="shared" si="2"/>
        <v>0</v>
      </c>
      <c r="P15" s="39"/>
      <c r="Q15" s="39"/>
      <c r="R15" s="110">
        <f t="shared" si="3"/>
        <v>0</v>
      </c>
      <c r="S15" s="39"/>
      <c r="T15" s="39"/>
      <c r="U15" s="110">
        <f t="shared" si="4"/>
        <v>0</v>
      </c>
      <c r="V15" s="112">
        <v>515000</v>
      </c>
      <c r="W15" s="39"/>
      <c r="X15" s="43">
        <f t="shared" si="5"/>
        <v>515000</v>
      </c>
      <c r="Y15" s="43">
        <f t="shared" si="6"/>
        <v>515000</v>
      </c>
      <c r="Z15" s="43">
        <f t="shared" si="6"/>
        <v>0</v>
      </c>
      <c r="AA15" s="43">
        <f t="shared" si="7"/>
        <v>515000</v>
      </c>
      <c r="AB15" s="44">
        <v>644000</v>
      </c>
      <c r="AC15" s="45" t="s">
        <v>123</v>
      </c>
      <c r="AD15" s="46">
        <f t="shared" si="8"/>
        <v>644000</v>
      </c>
      <c r="AE15" s="44">
        <v>644000</v>
      </c>
      <c r="AF15" s="45" t="s">
        <v>123</v>
      </c>
      <c r="AG15" s="46">
        <f t="shared" si="9"/>
        <v>644000</v>
      </c>
      <c r="AH15" s="44">
        <v>644000</v>
      </c>
      <c r="AI15" s="45" t="s">
        <v>123</v>
      </c>
      <c r="AJ15" s="46">
        <f t="shared" si="10"/>
        <v>644000</v>
      </c>
      <c r="AK15" s="44">
        <v>643000</v>
      </c>
      <c r="AL15" s="45" t="s">
        <v>123</v>
      </c>
      <c r="AM15" s="43">
        <f t="shared" si="11"/>
        <v>643000</v>
      </c>
      <c r="AN15" s="43">
        <f t="shared" si="12"/>
        <v>2575000</v>
      </c>
      <c r="AO15" s="43">
        <f t="shared" si="12"/>
        <v>0</v>
      </c>
      <c r="AP15" s="43">
        <f t="shared" si="13"/>
        <v>2575000</v>
      </c>
      <c r="AQ15" s="44" t="e">
        <f>+#REF!+ROUND((#REF!-$Y15)/3,0)</f>
        <v>#REF!</v>
      </c>
      <c r="AR15" s="44" t="e">
        <f>+#REF!+ROUND((#REF!-$Z15)/3,0)</f>
        <v>#REF!</v>
      </c>
      <c r="AS15" s="46" t="e">
        <f t="shared" si="14"/>
        <v>#REF!</v>
      </c>
      <c r="AT15" s="44" t="e">
        <f>+#REF!+ROUND((#REF!-$Y15)/3,0)</f>
        <v>#REF!</v>
      </c>
      <c r="AU15" s="44" t="e">
        <f>+#REF!+ROUND((#REF!-$Z15)/3,0)</f>
        <v>#REF!</v>
      </c>
      <c r="AV15" s="46" t="e">
        <f t="shared" si="15"/>
        <v>#REF!</v>
      </c>
      <c r="AW15" s="44" t="e">
        <f>+#REF!+ROUND((#REF!-$Y15)/3,0)</f>
        <v>#REF!</v>
      </c>
      <c r="AX15" s="44" t="e">
        <f>+#REF!+ROUND((#REF!-$Z15)/3,0)</f>
        <v>#REF!</v>
      </c>
      <c r="AY15" s="43" t="e">
        <f t="shared" si="16"/>
        <v>#REF!</v>
      </c>
      <c r="AZ15" s="47"/>
      <c r="BA15" s="47"/>
      <c r="BB15" s="43">
        <f t="shared" si="17"/>
        <v>0</v>
      </c>
      <c r="BC15" s="43" t="e">
        <f t="shared" si="18"/>
        <v>#REF!</v>
      </c>
      <c r="BD15" s="43" t="e">
        <f t="shared" si="18"/>
        <v>#REF!</v>
      </c>
      <c r="BE15" s="43" t="e">
        <f t="shared" si="19"/>
        <v>#REF!</v>
      </c>
      <c r="BF15" s="47"/>
      <c r="BG15" s="47"/>
      <c r="BH15" s="43">
        <f t="shared" si="20"/>
        <v>0</v>
      </c>
      <c r="BI15" s="47"/>
      <c r="BJ15" s="47"/>
      <c r="BK15" s="43">
        <f t="shared" si="21"/>
        <v>0</v>
      </c>
      <c r="BL15" s="47"/>
      <c r="BM15" s="47"/>
      <c r="BN15" s="43">
        <f t="shared" si="22"/>
        <v>0</v>
      </c>
      <c r="BO15" s="43">
        <f t="shared" si="23"/>
        <v>0</v>
      </c>
      <c r="BP15" s="43">
        <f t="shared" si="23"/>
        <v>0</v>
      </c>
      <c r="BQ15" s="43">
        <f t="shared" si="24"/>
        <v>0</v>
      </c>
      <c r="BR15" s="46" t="e">
        <f t="shared" si="25"/>
        <v>#REF!</v>
      </c>
      <c r="BS15" s="46" t="e">
        <f t="shared" si="0"/>
        <v>#REF!</v>
      </c>
      <c r="BT15" s="46" t="e">
        <f t="shared" si="0"/>
        <v>#REF!</v>
      </c>
      <c r="BU15" s="46" t="e">
        <f>+Y15-#REF!</f>
        <v>#REF!</v>
      </c>
      <c r="BV15" s="46" t="e">
        <f>+Z15-#REF!</f>
        <v>#REF!</v>
      </c>
      <c r="BW15" s="46" t="e">
        <f>+AA15-#REF!</f>
        <v>#REF!</v>
      </c>
      <c r="BX15" s="46" t="e">
        <f>+AN15-#REF!</f>
        <v>#REF!</v>
      </c>
      <c r="BY15" s="46" t="e">
        <f>+AO15-#REF!</f>
        <v>#REF!</v>
      </c>
      <c r="BZ15" s="46" t="e">
        <f>+AP15-#REF!</f>
        <v>#REF!</v>
      </c>
      <c r="CA15" s="46" t="e">
        <f>+BC15-#REF!</f>
        <v>#REF!</v>
      </c>
      <c r="CB15" s="46" t="e">
        <f>+BD15-#REF!</f>
        <v>#REF!</v>
      </c>
      <c r="CC15" s="46" t="e">
        <f>+BE15-#REF!</f>
        <v>#REF!</v>
      </c>
      <c r="CD15" s="46" t="e">
        <f>+BO15-#REF!</f>
        <v>#REF!</v>
      </c>
      <c r="CE15" s="46" t="e">
        <f>+BP15-#REF!</f>
        <v>#REF!</v>
      </c>
      <c r="CF15" s="46" t="e">
        <f>+BQ15-#REF!</f>
        <v>#REF!</v>
      </c>
      <c r="CG15" s="46" t="e">
        <f t="shared" si="26"/>
        <v>#REF!</v>
      </c>
      <c r="CH15" s="46" t="e">
        <f t="shared" si="1"/>
        <v>#REF!</v>
      </c>
      <c r="CI15" s="46" t="e">
        <f t="shared" si="1"/>
        <v>#REF!</v>
      </c>
    </row>
    <row r="16" spans="2:87" x14ac:dyDescent="0.25">
      <c r="B16" s="169" t="s">
        <v>146</v>
      </c>
      <c r="C16" s="48" t="s">
        <v>147</v>
      </c>
      <c r="D16" s="169" t="s">
        <v>117</v>
      </c>
      <c r="E16" s="169"/>
      <c r="F16" s="169" t="s">
        <v>148</v>
      </c>
      <c r="G16" s="169" t="s">
        <v>149</v>
      </c>
      <c r="H16" s="169" t="s">
        <v>150</v>
      </c>
      <c r="I16" s="169">
        <v>25.15</v>
      </c>
      <c r="J16" s="5">
        <v>129210000</v>
      </c>
      <c r="K16" s="5">
        <v>165790000</v>
      </c>
      <c r="L16" s="5">
        <v>295000000</v>
      </c>
      <c r="M16" s="38"/>
      <c r="N16" s="38"/>
      <c r="O16" s="110">
        <f t="shared" si="2"/>
        <v>0</v>
      </c>
      <c r="P16" s="39"/>
      <c r="Q16" s="39"/>
      <c r="R16" s="110">
        <f t="shared" si="3"/>
        <v>0</v>
      </c>
      <c r="S16" s="112">
        <v>125866000</v>
      </c>
      <c r="T16" s="112">
        <v>161499000</v>
      </c>
      <c r="U16" s="110">
        <f t="shared" si="4"/>
        <v>287365000</v>
      </c>
      <c r="V16" s="39">
        <v>3344000</v>
      </c>
      <c r="W16" s="39">
        <v>4291000</v>
      </c>
      <c r="X16" s="43">
        <f t="shared" si="5"/>
        <v>7635000</v>
      </c>
      <c r="Y16" s="43">
        <f t="shared" si="6"/>
        <v>129210000</v>
      </c>
      <c r="Z16" s="43">
        <f t="shared" si="6"/>
        <v>165790000</v>
      </c>
      <c r="AA16" s="43">
        <f t="shared" si="7"/>
        <v>295000000</v>
      </c>
      <c r="AB16" s="45" t="s">
        <v>123</v>
      </c>
      <c r="AC16" s="45" t="s">
        <v>123</v>
      </c>
      <c r="AD16" s="46">
        <f t="shared" si="8"/>
        <v>0</v>
      </c>
      <c r="AE16" s="45" t="s">
        <v>123</v>
      </c>
      <c r="AF16" s="45" t="s">
        <v>123</v>
      </c>
      <c r="AG16" s="46">
        <f t="shared" si="9"/>
        <v>0</v>
      </c>
      <c r="AH16" s="45" t="s">
        <v>123</v>
      </c>
      <c r="AI16" s="45" t="s">
        <v>123</v>
      </c>
      <c r="AJ16" s="46">
        <f t="shared" si="10"/>
        <v>0</v>
      </c>
      <c r="AK16" s="45" t="s">
        <v>123</v>
      </c>
      <c r="AL16" s="45" t="s">
        <v>123</v>
      </c>
      <c r="AM16" s="43">
        <f t="shared" si="11"/>
        <v>0</v>
      </c>
      <c r="AN16" s="43">
        <f t="shared" si="12"/>
        <v>0</v>
      </c>
      <c r="AO16" s="43">
        <f t="shared" si="12"/>
        <v>0</v>
      </c>
      <c r="AP16" s="43">
        <f t="shared" si="13"/>
        <v>0</v>
      </c>
      <c r="AQ16" s="44" t="e">
        <f>+#REF!+ROUND((#REF!-$Y16)/3,0)</f>
        <v>#REF!</v>
      </c>
      <c r="AR16" s="44" t="e">
        <f>+#REF!+ROUND((#REF!-$Z16)/3,0)</f>
        <v>#REF!</v>
      </c>
      <c r="AS16" s="46" t="e">
        <f t="shared" si="14"/>
        <v>#REF!</v>
      </c>
      <c r="AT16" s="44" t="e">
        <f>+#REF!+ROUND((#REF!-$Y16)/3,0)</f>
        <v>#REF!</v>
      </c>
      <c r="AU16" s="44" t="e">
        <f>+#REF!+ROUND((#REF!-$Z16)/3,0)</f>
        <v>#REF!</v>
      </c>
      <c r="AV16" s="46" t="e">
        <f t="shared" si="15"/>
        <v>#REF!</v>
      </c>
      <c r="AW16" s="44" t="e">
        <f>+#REF!+ROUND((#REF!-$Y16)/3,0)</f>
        <v>#REF!</v>
      </c>
      <c r="AX16" s="44" t="e">
        <f>+#REF!+ROUND((#REF!-$Z16)/3,0)</f>
        <v>#REF!</v>
      </c>
      <c r="AY16" s="43" t="e">
        <f t="shared" si="16"/>
        <v>#REF!</v>
      </c>
      <c r="AZ16" s="47"/>
      <c r="BA16" s="47"/>
      <c r="BB16" s="43">
        <f t="shared" si="17"/>
        <v>0</v>
      </c>
      <c r="BC16" s="43" t="e">
        <f t="shared" si="18"/>
        <v>#REF!</v>
      </c>
      <c r="BD16" s="43" t="e">
        <f t="shared" si="18"/>
        <v>#REF!</v>
      </c>
      <c r="BE16" s="43" t="e">
        <f t="shared" si="19"/>
        <v>#REF!</v>
      </c>
      <c r="BF16" s="47"/>
      <c r="BG16" s="47"/>
      <c r="BH16" s="43">
        <f t="shared" si="20"/>
        <v>0</v>
      </c>
      <c r="BI16" s="47"/>
      <c r="BJ16" s="47"/>
      <c r="BK16" s="43">
        <f t="shared" si="21"/>
        <v>0</v>
      </c>
      <c r="BL16" s="47"/>
      <c r="BM16" s="47"/>
      <c r="BN16" s="43">
        <f t="shared" si="22"/>
        <v>0</v>
      </c>
      <c r="BO16" s="43">
        <f t="shared" si="23"/>
        <v>0</v>
      </c>
      <c r="BP16" s="43">
        <f t="shared" si="23"/>
        <v>0</v>
      </c>
      <c r="BQ16" s="43">
        <f t="shared" si="24"/>
        <v>0</v>
      </c>
      <c r="BR16" s="46" t="e">
        <f t="shared" si="25"/>
        <v>#REF!</v>
      </c>
      <c r="BS16" s="46" t="e">
        <f t="shared" si="0"/>
        <v>#REF!</v>
      </c>
      <c r="BT16" s="46" t="e">
        <f>+SUM(BQ16,BE16,AP16,AA16)</f>
        <v>#REF!</v>
      </c>
      <c r="BU16" s="46" t="e">
        <f>+Y16-#REF!</f>
        <v>#REF!</v>
      </c>
      <c r="BV16" s="46" t="e">
        <f>+Z16-#REF!</f>
        <v>#REF!</v>
      </c>
      <c r="BW16" s="46" t="e">
        <f>+AA16-#REF!</f>
        <v>#REF!</v>
      </c>
      <c r="BX16" s="46" t="e">
        <f>+AN16-#REF!</f>
        <v>#REF!</v>
      </c>
      <c r="BY16" s="46" t="e">
        <f>+AO16-#REF!</f>
        <v>#REF!</v>
      </c>
      <c r="BZ16" s="46" t="e">
        <f>+AP16-#REF!</f>
        <v>#REF!</v>
      </c>
      <c r="CA16" s="46" t="e">
        <f>+BC16-#REF!</f>
        <v>#REF!</v>
      </c>
      <c r="CB16" s="46" t="e">
        <f>+BD16-#REF!</f>
        <v>#REF!</v>
      </c>
      <c r="CC16" s="46" t="e">
        <f>+BE16-#REF!</f>
        <v>#REF!</v>
      </c>
      <c r="CD16" s="46" t="e">
        <f>+BO16-#REF!</f>
        <v>#REF!</v>
      </c>
      <c r="CE16" s="46" t="e">
        <f>+BP16-#REF!</f>
        <v>#REF!</v>
      </c>
      <c r="CF16" s="46" t="e">
        <f>+BQ16-#REF!</f>
        <v>#REF!</v>
      </c>
      <c r="CG16" s="46" t="e">
        <f t="shared" si="26"/>
        <v>#REF!</v>
      </c>
      <c r="CH16" s="46" t="e">
        <f t="shared" si="1"/>
        <v>#REF!</v>
      </c>
      <c r="CI16" s="46" t="e">
        <f t="shared" si="1"/>
        <v>#REF!</v>
      </c>
    </row>
    <row r="17" spans="2:87" x14ac:dyDescent="0.25">
      <c r="B17" s="169" t="s">
        <v>146</v>
      </c>
      <c r="C17" s="48" t="s">
        <v>151</v>
      </c>
      <c r="D17" s="169" t="s">
        <v>117</v>
      </c>
      <c r="E17" s="169"/>
      <c r="F17" s="169" t="s">
        <v>148</v>
      </c>
      <c r="G17" s="169" t="s">
        <v>149</v>
      </c>
      <c r="H17" s="169" t="s">
        <v>150</v>
      </c>
      <c r="I17" s="169">
        <v>25.15</v>
      </c>
      <c r="J17" s="5">
        <v>288347000</v>
      </c>
      <c r="K17" s="5">
        <v>0</v>
      </c>
      <c r="L17" s="5">
        <v>288347000</v>
      </c>
      <c r="M17" s="38"/>
      <c r="N17" s="38"/>
      <c r="O17" s="110">
        <f t="shared" si="2"/>
        <v>0</v>
      </c>
      <c r="P17" s="39"/>
      <c r="Q17" s="39"/>
      <c r="R17" s="110">
        <f t="shared" si="3"/>
        <v>0</v>
      </c>
      <c r="S17" s="112">
        <v>0</v>
      </c>
      <c r="T17" s="39"/>
      <c r="U17" s="110">
        <f t="shared" si="4"/>
        <v>0</v>
      </c>
      <c r="V17" s="112">
        <v>1135308</v>
      </c>
      <c r="W17" s="39"/>
      <c r="X17" s="43">
        <f t="shared" si="5"/>
        <v>1135308</v>
      </c>
      <c r="Y17" s="43">
        <f t="shared" si="6"/>
        <v>1135308</v>
      </c>
      <c r="Z17" s="43">
        <f t="shared" si="6"/>
        <v>0</v>
      </c>
      <c r="AA17" s="43">
        <f t="shared" si="7"/>
        <v>1135308</v>
      </c>
      <c r="AB17" s="44">
        <v>35942925</v>
      </c>
      <c r="AC17" s="45" t="s">
        <v>123</v>
      </c>
      <c r="AD17" s="46">
        <f t="shared" si="8"/>
        <v>35942925</v>
      </c>
      <c r="AE17" s="44">
        <v>35942925</v>
      </c>
      <c r="AF17" s="45" t="s">
        <v>123</v>
      </c>
      <c r="AG17" s="46">
        <f t="shared" si="9"/>
        <v>35942925</v>
      </c>
      <c r="AH17" s="44">
        <v>35942925</v>
      </c>
      <c r="AI17" s="45" t="s">
        <v>123</v>
      </c>
      <c r="AJ17" s="46">
        <f t="shared" si="10"/>
        <v>35942925</v>
      </c>
      <c r="AK17" s="44">
        <v>35942925</v>
      </c>
      <c r="AL17" s="45" t="s">
        <v>123</v>
      </c>
      <c r="AM17" s="43">
        <f t="shared" si="11"/>
        <v>35942925</v>
      </c>
      <c r="AN17" s="43">
        <f t="shared" si="12"/>
        <v>143771700</v>
      </c>
      <c r="AO17" s="43">
        <f t="shared" si="12"/>
        <v>0</v>
      </c>
      <c r="AP17" s="43">
        <f t="shared" si="13"/>
        <v>143771700</v>
      </c>
      <c r="AQ17" s="44" t="e">
        <f>+#REF!+ROUND((#REF!-$Y17)/3,0)</f>
        <v>#REF!</v>
      </c>
      <c r="AR17" s="44" t="e">
        <f>+#REF!+ROUND((#REF!-$Z17)/3,0)</f>
        <v>#REF!</v>
      </c>
      <c r="AS17" s="46" t="e">
        <f t="shared" si="14"/>
        <v>#REF!</v>
      </c>
      <c r="AT17" s="44" t="e">
        <f>+#REF!+ROUND((#REF!-$Y17)/3,0)</f>
        <v>#REF!</v>
      </c>
      <c r="AU17" s="44" t="e">
        <f>+#REF!+ROUND((#REF!-$Z17)/3,0)</f>
        <v>#REF!</v>
      </c>
      <c r="AV17" s="46" t="e">
        <f t="shared" si="15"/>
        <v>#REF!</v>
      </c>
      <c r="AW17" s="44" t="e">
        <f>+#REF!+ROUND((#REF!-$Y17)/3,0)</f>
        <v>#REF!</v>
      </c>
      <c r="AX17" s="44" t="e">
        <f>+#REF!+ROUND((#REF!-$Z17)/3,0)</f>
        <v>#REF!</v>
      </c>
      <c r="AY17" s="43" t="e">
        <f t="shared" si="16"/>
        <v>#REF!</v>
      </c>
      <c r="AZ17" s="47"/>
      <c r="BA17" s="47"/>
      <c r="BB17" s="43">
        <f t="shared" si="17"/>
        <v>0</v>
      </c>
      <c r="BC17" s="43" t="e">
        <f t="shared" si="18"/>
        <v>#REF!</v>
      </c>
      <c r="BD17" s="43" t="e">
        <f t="shared" si="18"/>
        <v>#REF!</v>
      </c>
      <c r="BE17" s="43" t="e">
        <f t="shared" si="19"/>
        <v>#REF!</v>
      </c>
      <c r="BF17" s="47"/>
      <c r="BG17" s="47"/>
      <c r="BH17" s="43">
        <f t="shared" si="20"/>
        <v>0</v>
      </c>
      <c r="BI17" s="47"/>
      <c r="BJ17" s="47"/>
      <c r="BK17" s="43">
        <f t="shared" si="21"/>
        <v>0</v>
      </c>
      <c r="BL17" s="47"/>
      <c r="BM17" s="47"/>
      <c r="BN17" s="43">
        <f t="shared" si="22"/>
        <v>0</v>
      </c>
      <c r="BO17" s="43">
        <f t="shared" si="23"/>
        <v>0</v>
      </c>
      <c r="BP17" s="43">
        <f t="shared" si="23"/>
        <v>0</v>
      </c>
      <c r="BQ17" s="43">
        <f t="shared" si="24"/>
        <v>0</v>
      </c>
      <c r="BR17" s="46" t="e">
        <f t="shared" si="25"/>
        <v>#REF!</v>
      </c>
      <c r="BS17" s="46" t="e">
        <f t="shared" si="0"/>
        <v>#REF!</v>
      </c>
      <c r="BT17" s="46" t="e">
        <f t="shared" si="0"/>
        <v>#REF!</v>
      </c>
      <c r="BU17" s="46" t="e">
        <f>+Y17-#REF!</f>
        <v>#REF!</v>
      </c>
      <c r="BV17" s="46" t="e">
        <f>+Z17-#REF!</f>
        <v>#REF!</v>
      </c>
      <c r="BW17" s="46" t="e">
        <f>+AA17-#REF!</f>
        <v>#REF!</v>
      </c>
      <c r="BX17" s="46" t="e">
        <f>+AN17-#REF!</f>
        <v>#REF!</v>
      </c>
      <c r="BY17" s="46" t="e">
        <f>+AO17-#REF!</f>
        <v>#REF!</v>
      </c>
      <c r="BZ17" s="46" t="e">
        <f>+AP17-#REF!</f>
        <v>#REF!</v>
      </c>
      <c r="CA17" s="46" t="e">
        <f>+BC17-#REF!</f>
        <v>#REF!</v>
      </c>
      <c r="CB17" s="46" t="e">
        <f>+BD17-#REF!</f>
        <v>#REF!</v>
      </c>
      <c r="CC17" s="46" t="e">
        <f>+BE17-#REF!</f>
        <v>#REF!</v>
      </c>
      <c r="CD17" s="46" t="e">
        <f>+BO17-#REF!</f>
        <v>#REF!</v>
      </c>
      <c r="CE17" s="46" t="e">
        <f>+BP17-#REF!</f>
        <v>#REF!</v>
      </c>
      <c r="CF17" s="46" t="e">
        <f>+BQ17-#REF!</f>
        <v>#REF!</v>
      </c>
      <c r="CG17" s="46" t="e">
        <f t="shared" si="26"/>
        <v>#REF!</v>
      </c>
      <c r="CH17" s="46" t="e">
        <f t="shared" si="1"/>
        <v>#REF!</v>
      </c>
      <c r="CI17" s="46" t="e">
        <f t="shared" si="1"/>
        <v>#REF!</v>
      </c>
    </row>
    <row r="18" spans="2:87" x14ac:dyDescent="0.25">
      <c r="B18" s="169" t="s">
        <v>146</v>
      </c>
      <c r="C18" s="48" t="s">
        <v>151</v>
      </c>
      <c r="D18" s="169" t="s">
        <v>121</v>
      </c>
      <c r="E18" s="169"/>
      <c r="F18" s="169" t="s">
        <v>152</v>
      </c>
      <c r="G18" s="169"/>
      <c r="H18" s="169" t="s">
        <v>153</v>
      </c>
      <c r="I18" s="169">
        <v>25</v>
      </c>
      <c r="J18" s="5">
        <v>6786000</v>
      </c>
      <c r="K18" s="5">
        <v>0</v>
      </c>
      <c r="L18" s="5">
        <v>6786000</v>
      </c>
      <c r="M18" s="38"/>
      <c r="N18" s="38"/>
      <c r="O18" s="110">
        <f t="shared" si="2"/>
        <v>0</v>
      </c>
      <c r="P18" s="39"/>
      <c r="Q18" s="39"/>
      <c r="R18" s="110">
        <f t="shared" si="3"/>
        <v>0</v>
      </c>
      <c r="S18" s="112">
        <v>3000</v>
      </c>
      <c r="T18" s="39"/>
      <c r="U18" s="110">
        <f t="shared" si="4"/>
        <v>3000</v>
      </c>
      <c r="V18" s="112">
        <v>247000</v>
      </c>
      <c r="W18" s="39"/>
      <c r="X18" s="43">
        <f t="shared" si="5"/>
        <v>247000</v>
      </c>
      <c r="Y18" s="43">
        <f t="shared" si="6"/>
        <v>250000</v>
      </c>
      <c r="Z18" s="43">
        <f t="shared" si="6"/>
        <v>0</v>
      </c>
      <c r="AA18" s="43">
        <f t="shared" si="7"/>
        <v>250000</v>
      </c>
      <c r="AB18" s="44">
        <v>757500</v>
      </c>
      <c r="AC18" s="45" t="s">
        <v>123</v>
      </c>
      <c r="AD18" s="46">
        <f t="shared" si="8"/>
        <v>757500</v>
      </c>
      <c r="AE18" s="44">
        <v>757500</v>
      </c>
      <c r="AF18" s="45" t="s">
        <v>123</v>
      </c>
      <c r="AG18" s="46">
        <f t="shared" si="9"/>
        <v>757500</v>
      </c>
      <c r="AH18" s="44">
        <v>757500</v>
      </c>
      <c r="AI18" s="45" t="s">
        <v>123</v>
      </c>
      <c r="AJ18" s="46">
        <f t="shared" si="10"/>
        <v>757500</v>
      </c>
      <c r="AK18" s="44">
        <v>757500</v>
      </c>
      <c r="AL18" s="45" t="s">
        <v>123</v>
      </c>
      <c r="AM18" s="43">
        <f t="shared" si="11"/>
        <v>757500</v>
      </c>
      <c r="AN18" s="43">
        <f t="shared" si="12"/>
        <v>3030000</v>
      </c>
      <c r="AO18" s="43">
        <f t="shared" si="12"/>
        <v>0</v>
      </c>
      <c r="AP18" s="43">
        <f t="shared" si="13"/>
        <v>3030000</v>
      </c>
      <c r="AQ18" s="44" t="e">
        <f>+#REF!+ROUND((#REF!-$Y18)/3,0)</f>
        <v>#REF!</v>
      </c>
      <c r="AR18" s="44" t="e">
        <f>+#REF!+ROUND((#REF!-$Z18)/3,0)</f>
        <v>#REF!</v>
      </c>
      <c r="AS18" s="46" t="e">
        <f t="shared" si="14"/>
        <v>#REF!</v>
      </c>
      <c r="AT18" s="44" t="e">
        <f>+#REF!+ROUND((#REF!-$Y18)/3,0)</f>
        <v>#REF!</v>
      </c>
      <c r="AU18" s="44" t="e">
        <f>+#REF!+ROUND((#REF!-$Z18)/3,0)</f>
        <v>#REF!</v>
      </c>
      <c r="AV18" s="46" t="e">
        <f t="shared" si="15"/>
        <v>#REF!</v>
      </c>
      <c r="AW18" s="44" t="e">
        <f>+#REF!+ROUND((#REF!-$Y18)/3,0)</f>
        <v>#REF!</v>
      </c>
      <c r="AX18" s="44" t="e">
        <f>+#REF!+ROUND((#REF!-$Z18)/3,0)</f>
        <v>#REF!</v>
      </c>
      <c r="AY18" s="43" t="e">
        <f t="shared" si="16"/>
        <v>#REF!</v>
      </c>
      <c r="AZ18" s="47"/>
      <c r="BA18" s="47"/>
      <c r="BB18" s="43">
        <f t="shared" si="17"/>
        <v>0</v>
      </c>
      <c r="BC18" s="43" t="e">
        <f t="shared" si="18"/>
        <v>#REF!</v>
      </c>
      <c r="BD18" s="43" t="e">
        <f t="shared" si="18"/>
        <v>#REF!</v>
      </c>
      <c r="BE18" s="43" t="e">
        <f t="shared" si="19"/>
        <v>#REF!</v>
      </c>
      <c r="BF18" s="47"/>
      <c r="BG18" s="47"/>
      <c r="BH18" s="43">
        <f t="shared" si="20"/>
        <v>0</v>
      </c>
      <c r="BI18" s="47"/>
      <c r="BJ18" s="47"/>
      <c r="BK18" s="43">
        <f t="shared" si="21"/>
        <v>0</v>
      </c>
      <c r="BL18" s="47"/>
      <c r="BM18" s="47"/>
      <c r="BN18" s="43">
        <f t="shared" si="22"/>
        <v>0</v>
      </c>
      <c r="BO18" s="43">
        <f t="shared" si="23"/>
        <v>0</v>
      </c>
      <c r="BP18" s="43">
        <f t="shared" si="23"/>
        <v>0</v>
      </c>
      <c r="BQ18" s="43">
        <f t="shared" si="24"/>
        <v>0</v>
      </c>
      <c r="BR18" s="46" t="e">
        <f t="shared" si="25"/>
        <v>#REF!</v>
      </c>
      <c r="BS18" s="46" t="e">
        <f t="shared" si="0"/>
        <v>#REF!</v>
      </c>
      <c r="BT18" s="46" t="e">
        <f t="shared" si="0"/>
        <v>#REF!</v>
      </c>
      <c r="BU18" s="46" t="e">
        <f>+Y18-#REF!</f>
        <v>#REF!</v>
      </c>
      <c r="BV18" s="46" t="e">
        <f>+Z18-#REF!</f>
        <v>#REF!</v>
      </c>
      <c r="BW18" s="46" t="e">
        <f>+AA18-#REF!</f>
        <v>#REF!</v>
      </c>
      <c r="BX18" s="46" t="e">
        <f>+AN18-#REF!</f>
        <v>#REF!</v>
      </c>
      <c r="BY18" s="46" t="e">
        <f>+AO18-#REF!</f>
        <v>#REF!</v>
      </c>
      <c r="BZ18" s="46" t="e">
        <f>+AP18-#REF!</f>
        <v>#REF!</v>
      </c>
      <c r="CA18" s="46" t="e">
        <f>+BC18-#REF!</f>
        <v>#REF!</v>
      </c>
      <c r="CB18" s="46" t="e">
        <f>+BD18-#REF!</f>
        <v>#REF!</v>
      </c>
      <c r="CC18" s="46" t="e">
        <f>+BE18-#REF!</f>
        <v>#REF!</v>
      </c>
      <c r="CD18" s="46" t="e">
        <f>+BO18-#REF!</f>
        <v>#REF!</v>
      </c>
      <c r="CE18" s="46" t="e">
        <f>+BP18-#REF!</f>
        <v>#REF!</v>
      </c>
      <c r="CF18" s="46" t="e">
        <f>+BQ18-#REF!</f>
        <v>#REF!</v>
      </c>
      <c r="CG18" s="46" t="e">
        <f t="shared" si="26"/>
        <v>#REF!</v>
      </c>
      <c r="CH18" s="46" t="e">
        <f t="shared" si="1"/>
        <v>#REF!</v>
      </c>
      <c r="CI18" s="46" t="e">
        <f t="shared" si="1"/>
        <v>#REF!</v>
      </c>
    </row>
    <row r="19" spans="2:87" x14ac:dyDescent="0.25">
      <c r="B19" s="169" t="s">
        <v>146</v>
      </c>
      <c r="C19" s="48" t="s">
        <v>154</v>
      </c>
      <c r="D19" s="169" t="s">
        <v>117</v>
      </c>
      <c r="E19" s="169" t="s">
        <v>139</v>
      </c>
      <c r="F19" s="169" t="s">
        <v>148</v>
      </c>
      <c r="G19" s="169" t="s">
        <v>149</v>
      </c>
      <c r="H19" s="169" t="s">
        <v>155</v>
      </c>
      <c r="I19" s="169">
        <v>25.35</v>
      </c>
      <c r="J19" s="5">
        <v>53400000</v>
      </c>
      <c r="K19" s="5">
        <v>0</v>
      </c>
      <c r="L19" s="5">
        <v>53400000</v>
      </c>
      <c r="M19" s="38"/>
      <c r="N19" s="38"/>
      <c r="O19" s="110">
        <f t="shared" si="2"/>
        <v>0</v>
      </c>
      <c r="P19" s="39"/>
      <c r="Q19" s="39"/>
      <c r="R19" s="110">
        <f t="shared" si="3"/>
        <v>0</v>
      </c>
      <c r="S19" s="39"/>
      <c r="T19" s="39"/>
      <c r="U19" s="110">
        <f t="shared" si="4"/>
        <v>0</v>
      </c>
      <c r="V19" s="39"/>
      <c r="W19" s="39"/>
      <c r="X19" s="43">
        <f t="shared" si="5"/>
        <v>0</v>
      </c>
      <c r="Y19" s="43">
        <f t="shared" si="6"/>
        <v>0</v>
      </c>
      <c r="Z19" s="43">
        <f t="shared" si="6"/>
        <v>0</v>
      </c>
      <c r="AA19" s="43">
        <f t="shared" si="7"/>
        <v>0</v>
      </c>
      <c r="AB19" s="44">
        <v>26700000</v>
      </c>
      <c r="AC19" s="45" t="s">
        <v>123</v>
      </c>
      <c r="AD19" s="46">
        <f t="shared" si="8"/>
        <v>26700000</v>
      </c>
      <c r="AE19" s="44">
        <v>26700000</v>
      </c>
      <c r="AF19" s="45" t="s">
        <v>123</v>
      </c>
      <c r="AG19" s="46">
        <f t="shared" si="9"/>
        <v>26700000</v>
      </c>
      <c r="AH19" s="45" t="s">
        <v>123</v>
      </c>
      <c r="AI19" s="45" t="s">
        <v>123</v>
      </c>
      <c r="AJ19" s="46">
        <f t="shared" si="10"/>
        <v>0</v>
      </c>
      <c r="AK19" s="45" t="s">
        <v>123</v>
      </c>
      <c r="AL19" s="45" t="s">
        <v>123</v>
      </c>
      <c r="AM19" s="43">
        <f t="shared" si="11"/>
        <v>0</v>
      </c>
      <c r="AN19" s="43">
        <f t="shared" si="12"/>
        <v>53400000</v>
      </c>
      <c r="AO19" s="43">
        <f t="shared" si="12"/>
        <v>0</v>
      </c>
      <c r="AP19" s="43">
        <f t="shared" si="13"/>
        <v>53400000</v>
      </c>
      <c r="AQ19" s="44" t="e">
        <f>+#REF!+ROUND((#REF!-$Y19)/3,0)</f>
        <v>#REF!</v>
      </c>
      <c r="AR19" s="44" t="e">
        <f>+#REF!+ROUND((#REF!-$Z19)/3,0)</f>
        <v>#REF!</v>
      </c>
      <c r="AS19" s="46" t="e">
        <f t="shared" si="14"/>
        <v>#REF!</v>
      </c>
      <c r="AT19" s="44" t="e">
        <f>+#REF!+ROUND((#REF!-$Y19)/3,0)</f>
        <v>#REF!</v>
      </c>
      <c r="AU19" s="44" t="e">
        <f>+#REF!+ROUND((#REF!-$Z19)/3,0)</f>
        <v>#REF!</v>
      </c>
      <c r="AV19" s="46" t="e">
        <f t="shared" si="15"/>
        <v>#REF!</v>
      </c>
      <c r="AW19" s="44" t="e">
        <f>+#REF!+ROUND((#REF!-$Y19)/3,0)</f>
        <v>#REF!</v>
      </c>
      <c r="AX19" s="44" t="e">
        <f>+#REF!+ROUND((#REF!-$Z19)/3,0)</f>
        <v>#REF!</v>
      </c>
      <c r="AY19" s="43" t="e">
        <f t="shared" si="16"/>
        <v>#REF!</v>
      </c>
      <c r="AZ19" s="47"/>
      <c r="BA19" s="47"/>
      <c r="BB19" s="43">
        <f t="shared" si="17"/>
        <v>0</v>
      </c>
      <c r="BC19" s="43" t="e">
        <f t="shared" si="18"/>
        <v>#REF!</v>
      </c>
      <c r="BD19" s="43" t="e">
        <f t="shared" si="18"/>
        <v>#REF!</v>
      </c>
      <c r="BE19" s="43" t="e">
        <f t="shared" si="19"/>
        <v>#REF!</v>
      </c>
      <c r="BF19" s="47"/>
      <c r="BG19" s="47"/>
      <c r="BH19" s="43">
        <f t="shared" si="20"/>
        <v>0</v>
      </c>
      <c r="BI19" s="47"/>
      <c r="BJ19" s="47"/>
      <c r="BK19" s="43">
        <f t="shared" si="21"/>
        <v>0</v>
      </c>
      <c r="BL19" s="47"/>
      <c r="BM19" s="47"/>
      <c r="BN19" s="43">
        <f t="shared" si="22"/>
        <v>0</v>
      </c>
      <c r="BO19" s="43">
        <f t="shared" si="23"/>
        <v>0</v>
      </c>
      <c r="BP19" s="43">
        <f t="shared" si="23"/>
        <v>0</v>
      </c>
      <c r="BQ19" s="43">
        <f t="shared" si="24"/>
        <v>0</v>
      </c>
      <c r="BR19" s="46" t="e">
        <f t="shared" si="25"/>
        <v>#REF!</v>
      </c>
      <c r="BS19" s="46" t="e">
        <f t="shared" si="0"/>
        <v>#REF!</v>
      </c>
      <c r="BT19" s="46" t="e">
        <f t="shared" si="0"/>
        <v>#REF!</v>
      </c>
      <c r="BU19" s="46" t="e">
        <f>+Y19-#REF!</f>
        <v>#REF!</v>
      </c>
      <c r="BV19" s="46" t="e">
        <f>+Z19-#REF!</f>
        <v>#REF!</v>
      </c>
      <c r="BW19" s="46" t="e">
        <f>+AA19-#REF!</f>
        <v>#REF!</v>
      </c>
      <c r="BX19" s="46" t="e">
        <f>+AN19-#REF!</f>
        <v>#REF!</v>
      </c>
      <c r="BY19" s="46" t="e">
        <f>+AO19-#REF!</f>
        <v>#REF!</v>
      </c>
      <c r="BZ19" s="46" t="e">
        <f>+AP19-#REF!</f>
        <v>#REF!</v>
      </c>
      <c r="CA19" s="46" t="e">
        <f>+BC19-#REF!</f>
        <v>#REF!</v>
      </c>
      <c r="CB19" s="46" t="e">
        <f>+BD19-#REF!</f>
        <v>#REF!</v>
      </c>
      <c r="CC19" s="46" t="e">
        <f>+BE19-#REF!</f>
        <v>#REF!</v>
      </c>
      <c r="CD19" s="46" t="e">
        <f>+BO19-#REF!</f>
        <v>#REF!</v>
      </c>
      <c r="CE19" s="46" t="e">
        <f>+BP19-#REF!</f>
        <v>#REF!</v>
      </c>
      <c r="CF19" s="46" t="e">
        <f>+BQ19-#REF!</f>
        <v>#REF!</v>
      </c>
      <c r="CG19" s="46" t="e">
        <f t="shared" si="26"/>
        <v>#REF!</v>
      </c>
      <c r="CH19" s="46" t="e">
        <f t="shared" si="1"/>
        <v>#REF!</v>
      </c>
      <c r="CI19" s="46" t="e">
        <f t="shared" si="1"/>
        <v>#REF!</v>
      </c>
    </row>
    <row r="20" spans="2:87" x14ac:dyDescent="0.25">
      <c r="B20" s="169" t="s">
        <v>156</v>
      </c>
      <c r="C20" s="48" t="s">
        <v>157</v>
      </c>
      <c r="D20" s="169" t="s">
        <v>121</v>
      </c>
      <c r="E20" s="169"/>
      <c r="F20" s="169" t="s">
        <v>158</v>
      </c>
      <c r="G20" s="169"/>
      <c r="H20" s="169" t="s">
        <v>159</v>
      </c>
      <c r="I20" s="169">
        <v>30</v>
      </c>
      <c r="J20" s="5">
        <v>7500000</v>
      </c>
      <c r="K20" s="5">
        <v>0</v>
      </c>
      <c r="L20" s="5">
        <v>7500000</v>
      </c>
      <c r="M20" s="38"/>
      <c r="N20" s="38"/>
      <c r="O20" s="110">
        <f t="shared" si="2"/>
        <v>0</v>
      </c>
      <c r="P20" s="39"/>
      <c r="Q20" s="39"/>
      <c r="R20" s="110">
        <f t="shared" si="3"/>
        <v>0</v>
      </c>
      <c r="S20" s="39"/>
      <c r="T20" s="39"/>
      <c r="U20" s="110">
        <f t="shared" si="4"/>
        <v>0</v>
      </c>
      <c r="V20" s="39"/>
      <c r="W20" s="39"/>
      <c r="X20" s="43">
        <f t="shared" si="5"/>
        <v>0</v>
      </c>
      <c r="Y20" s="43">
        <f t="shared" si="6"/>
        <v>0</v>
      </c>
      <c r="Z20" s="43">
        <f t="shared" si="6"/>
        <v>0</v>
      </c>
      <c r="AA20" s="43">
        <f t="shared" si="7"/>
        <v>0</v>
      </c>
      <c r="AB20" s="45"/>
      <c r="AC20" s="45"/>
      <c r="AD20" s="46">
        <f t="shared" si="8"/>
        <v>0</v>
      </c>
      <c r="AE20" s="44">
        <v>1250000</v>
      </c>
      <c r="AF20" s="45"/>
      <c r="AG20" s="46">
        <f t="shared" si="9"/>
        <v>1250000</v>
      </c>
      <c r="AH20" s="44">
        <v>1250000</v>
      </c>
      <c r="AI20" s="45"/>
      <c r="AJ20" s="46">
        <f t="shared" si="10"/>
        <v>1250000</v>
      </c>
      <c r="AK20" s="44">
        <v>1250000</v>
      </c>
      <c r="AL20" s="45"/>
      <c r="AM20" s="43">
        <f t="shared" si="11"/>
        <v>1250000</v>
      </c>
      <c r="AN20" s="43">
        <f t="shared" si="12"/>
        <v>3750000</v>
      </c>
      <c r="AO20" s="43">
        <f t="shared" si="12"/>
        <v>0</v>
      </c>
      <c r="AP20" s="43">
        <f t="shared" si="13"/>
        <v>3750000</v>
      </c>
      <c r="AQ20" s="44" t="e">
        <f>+#REF!+ROUND((#REF!-$Y20)/3,0)</f>
        <v>#REF!</v>
      </c>
      <c r="AR20" s="44" t="e">
        <f>+#REF!+ROUND((#REF!-$Z20)/3,0)</f>
        <v>#REF!</v>
      </c>
      <c r="AS20" s="46" t="e">
        <f t="shared" si="14"/>
        <v>#REF!</v>
      </c>
      <c r="AT20" s="44" t="e">
        <f>+#REF!+ROUND((#REF!-$Y20)/3,0)</f>
        <v>#REF!</v>
      </c>
      <c r="AU20" s="44" t="e">
        <f>+#REF!+ROUND((#REF!-$Z20)/3,0)</f>
        <v>#REF!</v>
      </c>
      <c r="AV20" s="46" t="e">
        <f t="shared" si="15"/>
        <v>#REF!</v>
      </c>
      <c r="AW20" s="44" t="e">
        <f>+#REF!+ROUND((#REF!-$Y20)/3,0)</f>
        <v>#REF!</v>
      </c>
      <c r="AX20" s="44" t="e">
        <f>+#REF!+ROUND((#REF!-$Z20)/3,0)</f>
        <v>#REF!</v>
      </c>
      <c r="AY20" s="43" t="e">
        <f t="shared" si="16"/>
        <v>#REF!</v>
      </c>
      <c r="AZ20" s="47"/>
      <c r="BA20" s="47"/>
      <c r="BB20" s="43">
        <f t="shared" si="17"/>
        <v>0</v>
      </c>
      <c r="BC20" s="43" t="e">
        <f t="shared" si="18"/>
        <v>#REF!</v>
      </c>
      <c r="BD20" s="43" t="e">
        <f t="shared" si="18"/>
        <v>#REF!</v>
      </c>
      <c r="BE20" s="43" t="e">
        <f t="shared" si="19"/>
        <v>#REF!</v>
      </c>
      <c r="BF20" s="47"/>
      <c r="BG20" s="47"/>
      <c r="BH20" s="43">
        <f t="shared" si="20"/>
        <v>0</v>
      </c>
      <c r="BI20" s="47"/>
      <c r="BJ20" s="47"/>
      <c r="BK20" s="43">
        <f t="shared" si="21"/>
        <v>0</v>
      </c>
      <c r="BL20" s="47"/>
      <c r="BM20" s="47"/>
      <c r="BN20" s="43">
        <f t="shared" si="22"/>
        <v>0</v>
      </c>
      <c r="BO20" s="43">
        <f t="shared" si="23"/>
        <v>0</v>
      </c>
      <c r="BP20" s="43">
        <f t="shared" si="23"/>
        <v>0</v>
      </c>
      <c r="BQ20" s="43">
        <f t="shared" si="24"/>
        <v>0</v>
      </c>
      <c r="BR20" s="46" t="e">
        <f t="shared" si="25"/>
        <v>#REF!</v>
      </c>
      <c r="BS20" s="46" t="e">
        <f t="shared" si="25"/>
        <v>#REF!</v>
      </c>
      <c r="BT20" s="46" t="e">
        <f t="shared" si="25"/>
        <v>#REF!</v>
      </c>
      <c r="BU20" s="46" t="e">
        <f>+Y20-#REF!</f>
        <v>#REF!</v>
      </c>
      <c r="BV20" s="46" t="e">
        <f>+Z20-#REF!</f>
        <v>#REF!</v>
      </c>
      <c r="BW20" s="46" t="e">
        <f>+AA20-#REF!</f>
        <v>#REF!</v>
      </c>
      <c r="BX20" s="46" t="e">
        <f>+AN20-#REF!</f>
        <v>#REF!</v>
      </c>
      <c r="BY20" s="46" t="e">
        <f>+AO20-#REF!</f>
        <v>#REF!</v>
      </c>
      <c r="BZ20" s="46" t="e">
        <f>+AP20-#REF!</f>
        <v>#REF!</v>
      </c>
      <c r="CA20" s="46" t="e">
        <f>+BC20-#REF!</f>
        <v>#REF!</v>
      </c>
      <c r="CB20" s="46" t="e">
        <f>+BD20-#REF!</f>
        <v>#REF!</v>
      </c>
      <c r="CC20" s="46" t="e">
        <f>+BE20-#REF!</f>
        <v>#REF!</v>
      </c>
      <c r="CD20" s="46" t="e">
        <f>+BO20-#REF!</f>
        <v>#REF!</v>
      </c>
      <c r="CE20" s="46" t="e">
        <f>+BP20-#REF!</f>
        <v>#REF!</v>
      </c>
      <c r="CF20" s="46" t="e">
        <f>+BQ20-#REF!</f>
        <v>#REF!</v>
      </c>
      <c r="CG20" s="46" t="e">
        <f t="shared" si="26"/>
        <v>#REF!</v>
      </c>
      <c r="CH20" s="46" t="e">
        <f t="shared" si="26"/>
        <v>#REF!</v>
      </c>
      <c r="CI20" s="46" t="e">
        <f t="shared" si="26"/>
        <v>#REF!</v>
      </c>
    </row>
    <row r="21" spans="2:87" x14ac:dyDescent="0.25">
      <c r="B21" s="169" t="s">
        <v>156</v>
      </c>
      <c r="C21" s="48" t="s">
        <v>157</v>
      </c>
      <c r="D21" s="169" t="s">
        <v>117</v>
      </c>
      <c r="E21" s="169"/>
      <c r="F21" s="169" t="s">
        <v>160</v>
      </c>
      <c r="G21" s="169"/>
      <c r="H21" s="169" t="s">
        <v>159</v>
      </c>
      <c r="I21" s="169">
        <v>30</v>
      </c>
      <c r="J21" s="5">
        <v>142500000</v>
      </c>
      <c r="K21" s="5">
        <v>0</v>
      </c>
      <c r="L21" s="5">
        <v>142500000</v>
      </c>
      <c r="M21" s="38"/>
      <c r="N21" s="38"/>
      <c r="O21" s="110">
        <f t="shared" si="2"/>
        <v>0</v>
      </c>
      <c r="P21" s="39"/>
      <c r="Q21" s="39"/>
      <c r="R21" s="110">
        <f t="shared" si="3"/>
        <v>0</v>
      </c>
      <c r="S21" s="39"/>
      <c r="T21" s="39"/>
      <c r="U21" s="110">
        <f t="shared" si="4"/>
        <v>0</v>
      </c>
      <c r="V21" s="39"/>
      <c r="W21" s="39"/>
      <c r="X21" s="43">
        <f t="shared" si="5"/>
        <v>0</v>
      </c>
      <c r="Y21" s="43">
        <f t="shared" si="6"/>
        <v>0</v>
      </c>
      <c r="Z21" s="43">
        <f t="shared" si="6"/>
        <v>0</v>
      </c>
      <c r="AA21" s="43">
        <f t="shared" si="7"/>
        <v>0</v>
      </c>
      <c r="AB21" s="45"/>
      <c r="AC21" s="45"/>
      <c r="AD21" s="46">
        <f t="shared" si="8"/>
        <v>0</v>
      </c>
      <c r="AE21" s="44">
        <v>23750000</v>
      </c>
      <c r="AF21" s="45"/>
      <c r="AG21" s="46">
        <f t="shared" si="9"/>
        <v>23750000</v>
      </c>
      <c r="AH21" s="44">
        <v>23750000</v>
      </c>
      <c r="AI21" s="45"/>
      <c r="AJ21" s="46">
        <f t="shared" si="10"/>
        <v>23750000</v>
      </c>
      <c r="AK21" s="44">
        <v>23750000</v>
      </c>
      <c r="AL21" s="45"/>
      <c r="AM21" s="43">
        <f t="shared" si="11"/>
        <v>23750000</v>
      </c>
      <c r="AN21" s="43">
        <f t="shared" si="12"/>
        <v>71250000</v>
      </c>
      <c r="AO21" s="43">
        <f t="shared" si="12"/>
        <v>0</v>
      </c>
      <c r="AP21" s="43">
        <f t="shared" si="13"/>
        <v>71250000</v>
      </c>
      <c r="AQ21" s="44" t="e">
        <f>+#REF!+ROUND((#REF!-$Y21)/3,0)</f>
        <v>#REF!</v>
      </c>
      <c r="AR21" s="44" t="e">
        <f>+#REF!+ROUND((#REF!-$Z21)/3,0)</f>
        <v>#REF!</v>
      </c>
      <c r="AS21" s="46" t="e">
        <f t="shared" si="14"/>
        <v>#REF!</v>
      </c>
      <c r="AT21" s="44" t="e">
        <f>+#REF!+ROUND((#REF!-$Y21)/3,0)</f>
        <v>#REF!</v>
      </c>
      <c r="AU21" s="44" t="e">
        <f>+#REF!+ROUND((#REF!-$Z21)/3,0)</f>
        <v>#REF!</v>
      </c>
      <c r="AV21" s="46" t="e">
        <f t="shared" si="15"/>
        <v>#REF!</v>
      </c>
      <c r="AW21" s="44" t="e">
        <f>+#REF!+ROUND((#REF!-$Y21)/3,0)</f>
        <v>#REF!</v>
      </c>
      <c r="AX21" s="44" t="e">
        <f>+#REF!+ROUND((#REF!-$Z21)/3,0)</f>
        <v>#REF!</v>
      </c>
      <c r="AY21" s="43" t="e">
        <f t="shared" si="16"/>
        <v>#REF!</v>
      </c>
      <c r="AZ21" s="47"/>
      <c r="BA21" s="47"/>
      <c r="BB21" s="43">
        <f t="shared" si="17"/>
        <v>0</v>
      </c>
      <c r="BC21" s="43" t="e">
        <f t="shared" si="18"/>
        <v>#REF!</v>
      </c>
      <c r="BD21" s="43" t="e">
        <f t="shared" si="18"/>
        <v>#REF!</v>
      </c>
      <c r="BE21" s="43" t="e">
        <f t="shared" si="19"/>
        <v>#REF!</v>
      </c>
      <c r="BF21" s="47"/>
      <c r="BG21" s="47"/>
      <c r="BH21" s="43">
        <f t="shared" si="20"/>
        <v>0</v>
      </c>
      <c r="BI21" s="47"/>
      <c r="BJ21" s="47"/>
      <c r="BK21" s="43">
        <f t="shared" si="21"/>
        <v>0</v>
      </c>
      <c r="BL21" s="47"/>
      <c r="BM21" s="47"/>
      <c r="BN21" s="43">
        <f t="shared" si="22"/>
        <v>0</v>
      </c>
      <c r="BO21" s="43">
        <f t="shared" si="23"/>
        <v>0</v>
      </c>
      <c r="BP21" s="43">
        <f t="shared" si="23"/>
        <v>0</v>
      </c>
      <c r="BQ21" s="43">
        <f t="shared" si="24"/>
        <v>0</v>
      </c>
      <c r="BR21" s="46" t="e">
        <f t="shared" si="25"/>
        <v>#REF!</v>
      </c>
      <c r="BS21" s="46" t="e">
        <f t="shared" si="25"/>
        <v>#REF!</v>
      </c>
      <c r="BT21" s="46" t="e">
        <f t="shared" si="25"/>
        <v>#REF!</v>
      </c>
      <c r="BU21" s="46" t="e">
        <f>+Y21-#REF!</f>
        <v>#REF!</v>
      </c>
      <c r="BV21" s="46" t="e">
        <f>+Z21-#REF!</f>
        <v>#REF!</v>
      </c>
      <c r="BW21" s="46" t="e">
        <f>+AA21-#REF!</f>
        <v>#REF!</v>
      </c>
      <c r="BX21" s="46" t="e">
        <f>+AN21-#REF!</f>
        <v>#REF!</v>
      </c>
      <c r="BY21" s="46" t="e">
        <f>+AO21-#REF!</f>
        <v>#REF!</v>
      </c>
      <c r="BZ21" s="46" t="e">
        <f>+AP21-#REF!</f>
        <v>#REF!</v>
      </c>
      <c r="CA21" s="46" t="e">
        <f>+BC21-#REF!</f>
        <v>#REF!</v>
      </c>
      <c r="CB21" s="46" t="e">
        <f>+BD21-#REF!</f>
        <v>#REF!</v>
      </c>
      <c r="CC21" s="46" t="e">
        <f>+BE21-#REF!</f>
        <v>#REF!</v>
      </c>
      <c r="CD21" s="46" t="e">
        <f>+BO21-#REF!</f>
        <v>#REF!</v>
      </c>
      <c r="CE21" s="46" t="e">
        <f>+BP21-#REF!</f>
        <v>#REF!</v>
      </c>
      <c r="CF21" s="46" t="e">
        <f>+BQ21-#REF!</f>
        <v>#REF!</v>
      </c>
      <c r="CG21" s="46" t="e">
        <f t="shared" si="26"/>
        <v>#REF!</v>
      </c>
      <c r="CH21" s="46" t="e">
        <f t="shared" si="26"/>
        <v>#REF!</v>
      </c>
      <c r="CI21" s="46" t="e">
        <f t="shared" si="26"/>
        <v>#REF!</v>
      </c>
    </row>
    <row r="22" spans="2:87" x14ac:dyDescent="0.25">
      <c r="B22" s="169" t="s">
        <v>156</v>
      </c>
      <c r="C22" s="48" t="s">
        <v>161</v>
      </c>
      <c r="D22" s="169" t="s">
        <v>121</v>
      </c>
      <c r="E22" s="169"/>
      <c r="F22" s="169" t="s">
        <v>158</v>
      </c>
      <c r="G22" s="169"/>
      <c r="H22" s="169" t="s">
        <v>159</v>
      </c>
      <c r="I22" s="169">
        <v>30</v>
      </c>
      <c r="J22" s="5">
        <v>5000000</v>
      </c>
      <c r="K22" s="5">
        <v>0</v>
      </c>
      <c r="L22" s="5">
        <v>5000000</v>
      </c>
      <c r="M22" s="38"/>
      <c r="N22" s="38"/>
      <c r="O22" s="110">
        <f t="shared" si="2"/>
        <v>0</v>
      </c>
      <c r="P22" s="39"/>
      <c r="Q22" s="39"/>
      <c r="R22" s="110">
        <f t="shared" si="3"/>
        <v>0</v>
      </c>
      <c r="S22" s="39"/>
      <c r="T22" s="39"/>
      <c r="U22" s="110">
        <f t="shared" si="4"/>
        <v>0</v>
      </c>
      <c r="V22" s="39"/>
      <c r="W22" s="39"/>
      <c r="X22" s="43">
        <f t="shared" si="5"/>
        <v>0</v>
      </c>
      <c r="Y22" s="43">
        <f t="shared" si="6"/>
        <v>0</v>
      </c>
      <c r="Z22" s="43">
        <f t="shared" si="6"/>
        <v>0</v>
      </c>
      <c r="AA22" s="43">
        <f t="shared" si="7"/>
        <v>0</v>
      </c>
      <c r="AB22" s="45"/>
      <c r="AC22" s="45"/>
      <c r="AD22" s="46">
        <f t="shared" si="8"/>
        <v>0</v>
      </c>
      <c r="AE22" s="44">
        <v>833333</v>
      </c>
      <c r="AF22" s="45"/>
      <c r="AG22" s="46">
        <f t="shared" si="9"/>
        <v>833333</v>
      </c>
      <c r="AH22" s="44">
        <v>833333</v>
      </c>
      <c r="AI22" s="45"/>
      <c r="AJ22" s="46">
        <f t="shared" si="10"/>
        <v>833333</v>
      </c>
      <c r="AK22" s="44">
        <v>833334</v>
      </c>
      <c r="AL22" s="45"/>
      <c r="AM22" s="43">
        <f t="shared" si="11"/>
        <v>833334</v>
      </c>
      <c r="AN22" s="43">
        <f t="shared" si="12"/>
        <v>2500000</v>
      </c>
      <c r="AO22" s="43">
        <f t="shared" si="12"/>
        <v>0</v>
      </c>
      <c r="AP22" s="43">
        <f t="shared" si="13"/>
        <v>2500000</v>
      </c>
      <c r="AQ22" s="44" t="e">
        <f>+#REF!+ROUND((#REF!-$Y22)/3,0)</f>
        <v>#REF!</v>
      </c>
      <c r="AR22" s="44" t="e">
        <f>+#REF!+ROUND((#REF!-$Z22)/3,0)</f>
        <v>#REF!</v>
      </c>
      <c r="AS22" s="46" t="e">
        <f t="shared" si="14"/>
        <v>#REF!</v>
      </c>
      <c r="AT22" s="44" t="e">
        <f>+#REF!+ROUND((#REF!-$Y22)/3,0)</f>
        <v>#REF!</v>
      </c>
      <c r="AU22" s="44" t="e">
        <f>+#REF!+ROUND((#REF!-$Z22)/3,0)</f>
        <v>#REF!</v>
      </c>
      <c r="AV22" s="46" t="e">
        <f t="shared" si="15"/>
        <v>#REF!</v>
      </c>
      <c r="AW22" s="44" t="e">
        <f>+#REF!+ROUND((#REF!-$Y22)/3,0)</f>
        <v>#REF!</v>
      </c>
      <c r="AX22" s="44" t="e">
        <f>+#REF!+ROUND((#REF!-$Z22)/3,0)</f>
        <v>#REF!</v>
      </c>
      <c r="AY22" s="43" t="e">
        <f t="shared" si="16"/>
        <v>#REF!</v>
      </c>
      <c r="AZ22" s="47"/>
      <c r="BA22" s="47"/>
      <c r="BB22" s="43">
        <f t="shared" si="17"/>
        <v>0</v>
      </c>
      <c r="BC22" s="43" t="e">
        <f t="shared" si="18"/>
        <v>#REF!</v>
      </c>
      <c r="BD22" s="43" t="e">
        <f t="shared" si="18"/>
        <v>#REF!</v>
      </c>
      <c r="BE22" s="43" t="e">
        <f t="shared" si="19"/>
        <v>#REF!</v>
      </c>
      <c r="BF22" s="47"/>
      <c r="BG22" s="47"/>
      <c r="BH22" s="43">
        <f t="shared" si="20"/>
        <v>0</v>
      </c>
      <c r="BI22" s="47"/>
      <c r="BJ22" s="47"/>
      <c r="BK22" s="43">
        <f t="shared" si="21"/>
        <v>0</v>
      </c>
      <c r="BL22" s="47"/>
      <c r="BM22" s="47"/>
      <c r="BN22" s="43">
        <f t="shared" si="22"/>
        <v>0</v>
      </c>
      <c r="BO22" s="43">
        <f t="shared" si="23"/>
        <v>0</v>
      </c>
      <c r="BP22" s="43">
        <f t="shared" si="23"/>
        <v>0</v>
      </c>
      <c r="BQ22" s="43">
        <f t="shared" si="24"/>
        <v>0</v>
      </c>
      <c r="BR22" s="46" t="e">
        <f t="shared" si="25"/>
        <v>#REF!</v>
      </c>
      <c r="BS22" s="46" t="e">
        <f t="shared" si="25"/>
        <v>#REF!</v>
      </c>
      <c r="BT22" s="46" t="e">
        <f t="shared" si="25"/>
        <v>#REF!</v>
      </c>
      <c r="BU22" s="46" t="e">
        <f>+Y22-#REF!</f>
        <v>#REF!</v>
      </c>
      <c r="BV22" s="46" t="e">
        <f>+Z22-#REF!</f>
        <v>#REF!</v>
      </c>
      <c r="BW22" s="46" t="e">
        <f>+AA22-#REF!</f>
        <v>#REF!</v>
      </c>
      <c r="BX22" s="46" t="e">
        <f>+AN22-#REF!</f>
        <v>#REF!</v>
      </c>
      <c r="BY22" s="46" t="e">
        <f>+AO22-#REF!</f>
        <v>#REF!</v>
      </c>
      <c r="BZ22" s="46" t="e">
        <f>+AP22-#REF!</f>
        <v>#REF!</v>
      </c>
      <c r="CA22" s="46" t="e">
        <f>+BC22-#REF!</f>
        <v>#REF!</v>
      </c>
      <c r="CB22" s="46" t="e">
        <f>+BD22-#REF!</f>
        <v>#REF!</v>
      </c>
      <c r="CC22" s="46" t="e">
        <f>+BE22-#REF!</f>
        <v>#REF!</v>
      </c>
      <c r="CD22" s="46" t="e">
        <f>+BO22-#REF!</f>
        <v>#REF!</v>
      </c>
      <c r="CE22" s="46" t="e">
        <f>+BP22-#REF!</f>
        <v>#REF!</v>
      </c>
      <c r="CF22" s="46" t="e">
        <f>+BQ22-#REF!</f>
        <v>#REF!</v>
      </c>
      <c r="CG22" s="46" t="e">
        <f t="shared" si="26"/>
        <v>#REF!</v>
      </c>
      <c r="CH22" s="46" t="e">
        <f t="shared" si="26"/>
        <v>#REF!</v>
      </c>
      <c r="CI22" s="46" t="e">
        <f t="shared" si="26"/>
        <v>#REF!</v>
      </c>
    </row>
    <row r="23" spans="2:87" x14ac:dyDescent="0.25">
      <c r="B23" s="169" t="s">
        <v>156</v>
      </c>
      <c r="C23" s="48" t="s">
        <v>162</v>
      </c>
      <c r="D23" s="169" t="s">
        <v>121</v>
      </c>
      <c r="E23" s="169"/>
      <c r="F23" s="169" t="s">
        <v>158</v>
      </c>
      <c r="G23" s="169"/>
      <c r="H23" s="169" t="s">
        <v>163</v>
      </c>
      <c r="I23" s="169">
        <v>40</v>
      </c>
      <c r="J23" s="5">
        <v>500000</v>
      </c>
      <c r="K23" s="5">
        <v>0</v>
      </c>
      <c r="L23" s="5">
        <v>500000</v>
      </c>
      <c r="M23" s="38"/>
      <c r="N23" s="38"/>
      <c r="O23" s="110">
        <f t="shared" si="2"/>
        <v>0</v>
      </c>
      <c r="P23" s="39"/>
      <c r="Q23" s="39"/>
      <c r="R23" s="110">
        <f t="shared" si="3"/>
        <v>0</v>
      </c>
      <c r="S23" s="39"/>
      <c r="T23" s="39"/>
      <c r="U23" s="110">
        <f t="shared" si="4"/>
        <v>0</v>
      </c>
      <c r="V23" s="39"/>
      <c r="W23" s="39"/>
      <c r="X23" s="43">
        <f t="shared" si="5"/>
        <v>0</v>
      </c>
      <c r="Y23" s="43">
        <f t="shared" si="6"/>
        <v>0</v>
      </c>
      <c r="Z23" s="43">
        <f t="shared" si="6"/>
        <v>0</v>
      </c>
      <c r="AA23" s="43">
        <f t="shared" si="7"/>
        <v>0</v>
      </c>
      <c r="AB23" s="45"/>
      <c r="AC23" s="45"/>
      <c r="AD23" s="46">
        <f t="shared" si="8"/>
        <v>0</v>
      </c>
      <c r="AE23" s="44">
        <v>83000</v>
      </c>
      <c r="AF23" s="45"/>
      <c r="AG23" s="46">
        <f t="shared" si="9"/>
        <v>83000</v>
      </c>
      <c r="AH23" s="44">
        <v>83000</v>
      </c>
      <c r="AI23" s="45"/>
      <c r="AJ23" s="46">
        <f t="shared" si="10"/>
        <v>83000</v>
      </c>
      <c r="AK23" s="44">
        <v>83000</v>
      </c>
      <c r="AL23" s="45"/>
      <c r="AM23" s="43">
        <f t="shared" si="11"/>
        <v>83000</v>
      </c>
      <c r="AN23" s="43">
        <f t="shared" si="12"/>
        <v>249000</v>
      </c>
      <c r="AO23" s="43">
        <f t="shared" si="12"/>
        <v>0</v>
      </c>
      <c r="AP23" s="43">
        <f t="shared" si="13"/>
        <v>249000</v>
      </c>
      <c r="AQ23" s="44" t="e">
        <f>+#REF!+ROUND((#REF!-$Y23)/3,0)</f>
        <v>#REF!</v>
      </c>
      <c r="AR23" s="44" t="e">
        <f>+#REF!+ROUND((#REF!-$Z23)/3,0)</f>
        <v>#REF!</v>
      </c>
      <c r="AS23" s="46" t="e">
        <f t="shared" si="14"/>
        <v>#REF!</v>
      </c>
      <c r="AT23" s="44" t="e">
        <f>+#REF!+ROUND((#REF!-$Y23)/3,0)</f>
        <v>#REF!</v>
      </c>
      <c r="AU23" s="44" t="e">
        <f>+#REF!+ROUND((#REF!-$Z23)/3,0)</f>
        <v>#REF!</v>
      </c>
      <c r="AV23" s="46" t="e">
        <f t="shared" si="15"/>
        <v>#REF!</v>
      </c>
      <c r="AW23" s="44" t="e">
        <f>+#REF!+ROUND((#REF!-$Y23)/3,0)</f>
        <v>#REF!</v>
      </c>
      <c r="AX23" s="44" t="e">
        <f>+#REF!+ROUND((#REF!-$Z23)/3,0)</f>
        <v>#REF!</v>
      </c>
      <c r="AY23" s="43" t="e">
        <f t="shared" si="16"/>
        <v>#REF!</v>
      </c>
      <c r="AZ23" s="47"/>
      <c r="BA23" s="47"/>
      <c r="BB23" s="43">
        <f t="shared" si="17"/>
        <v>0</v>
      </c>
      <c r="BC23" s="43" t="e">
        <f t="shared" si="18"/>
        <v>#REF!</v>
      </c>
      <c r="BD23" s="43" t="e">
        <f t="shared" si="18"/>
        <v>#REF!</v>
      </c>
      <c r="BE23" s="43" t="e">
        <f t="shared" si="19"/>
        <v>#REF!</v>
      </c>
      <c r="BF23" s="47"/>
      <c r="BG23" s="47"/>
      <c r="BH23" s="43">
        <f t="shared" si="20"/>
        <v>0</v>
      </c>
      <c r="BI23" s="47"/>
      <c r="BJ23" s="47"/>
      <c r="BK23" s="43">
        <f t="shared" si="21"/>
        <v>0</v>
      </c>
      <c r="BL23" s="47"/>
      <c r="BM23" s="47"/>
      <c r="BN23" s="43">
        <f t="shared" si="22"/>
        <v>0</v>
      </c>
      <c r="BO23" s="43">
        <f t="shared" si="23"/>
        <v>0</v>
      </c>
      <c r="BP23" s="43">
        <f t="shared" si="23"/>
        <v>0</v>
      </c>
      <c r="BQ23" s="43">
        <f t="shared" si="24"/>
        <v>0</v>
      </c>
      <c r="BR23" s="46" t="e">
        <f t="shared" si="25"/>
        <v>#REF!</v>
      </c>
      <c r="BS23" s="46" t="e">
        <f t="shared" si="25"/>
        <v>#REF!</v>
      </c>
      <c r="BT23" s="46" t="e">
        <f t="shared" si="25"/>
        <v>#REF!</v>
      </c>
      <c r="BU23" s="46" t="e">
        <f>+Y23-#REF!</f>
        <v>#REF!</v>
      </c>
      <c r="BV23" s="46" t="e">
        <f>+Z23-#REF!</f>
        <v>#REF!</v>
      </c>
      <c r="BW23" s="46" t="e">
        <f>+AA23-#REF!</f>
        <v>#REF!</v>
      </c>
      <c r="BX23" s="46" t="e">
        <f>+AN23-#REF!</f>
        <v>#REF!</v>
      </c>
      <c r="BY23" s="46" t="e">
        <f>+AO23-#REF!</f>
        <v>#REF!</v>
      </c>
      <c r="BZ23" s="46" t="e">
        <f>+AP23-#REF!</f>
        <v>#REF!</v>
      </c>
      <c r="CA23" s="46" t="e">
        <f>+BC23-#REF!</f>
        <v>#REF!</v>
      </c>
      <c r="CB23" s="46" t="e">
        <f>+BD23-#REF!</f>
        <v>#REF!</v>
      </c>
      <c r="CC23" s="46" t="e">
        <f>+BE23-#REF!</f>
        <v>#REF!</v>
      </c>
      <c r="CD23" s="46" t="e">
        <f>+BO23-#REF!</f>
        <v>#REF!</v>
      </c>
      <c r="CE23" s="46" t="e">
        <f>+BP23-#REF!</f>
        <v>#REF!</v>
      </c>
      <c r="CF23" s="46" t="e">
        <f>+BQ23-#REF!</f>
        <v>#REF!</v>
      </c>
      <c r="CG23" s="46" t="e">
        <f t="shared" si="26"/>
        <v>#REF!</v>
      </c>
      <c r="CH23" s="46" t="e">
        <f t="shared" si="26"/>
        <v>#REF!</v>
      </c>
      <c r="CI23" s="46" t="e">
        <f t="shared" si="26"/>
        <v>#REF!</v>
      </c>
    </row>
    <row r="24" spans="2:87" x14ac:dyDescent="0.25">
      <c r="B24" s="169" t="s">
        <v>156</v>
      </c>
      <c r="C24" s="48" t="s">
        <v>162</v>
      </c>
      <c r="D24" s="169" t="s">
        <v>117</v>
      </c>
      <c r="E24" s="169"/>
      <c r="F24" s="169" t="s">
        <v>160</v>
      </c>
      <c r="G24" s="169"/>
      <c r="H24" s="169" t="s">
        <v>163</v>
      </c>
      <c r="I24" s="169">
        <v>40</v>
      </c>
      <c r="J24" s="5">
        <v>4500000</v>
      </c>
      <c r="K24" s="5">
        <v>0</v>
      </c>
      <c r="L24" s="5">
        <v>4500000</v>
      </c>
      <c r="M24" s="38"/>
      <c r="N24" s="38"/>
      <c r="O24" s="110">
        <f t="shared" si="2"/>
        <v>0</v>
      </c>
      <c r="P24" s="39"/>
      <c r="Q24" s="39"/>
      <c r="R24" s="110">
        <f t="shared" si="3"/>
        <v>0</v>
      </c>
      <c r="S24" s="39"/>
      <c r="T24" s="39"/>
      <c r="U24" s="110">
        <f t="shared" si="4"/>
        <v>0</v>
      </c>
      <c r="V24" s="39"/>
      <c r="W24" s="39"/>
      <c r="X24" s="43">
        <f t="shared" si="5"/>
        <v>0</v>
      </c>
      <c r="Y24" s="43">
        <f t="shared" si="6"/>
        <v>0</v>
      </c>
      <c r="Z24" s="43">
        <f t="shared" si="6"/>
        <v>0</v>
      </c>
      <c r="AA24" s="43">
        <f t="shared" si="7"/>
        <v>0</v>
      </c>
      <c r="AB24" s="45"/>
      <c r="AC24" s="45"/>
      <c r="AD24" s="46">
        <f t="shared" si="8"/>
        <v>0</v>
      </c>
      <c r="AE24" s="44">
        <v>900000</v>
      </c>
      <c r="AF24" s="45"/>
      <c r="AG24" s="46">
        <f t="shared" si="9"/>
        <v>900000</v>
      </c>
      <c r="AH24" s="44">
        <v>900000</v>
      </c>
      <c r="AI24" s="45"/>
      <c r="AJ24" s="46">
        <f t="shared" si="10"/>
        <v>900000</v>
      </c>
      <c r="AK24" s="44">
        <v>900000</v>
      </c>
      <c r="AL24" s="45"/>
      <c r="AM24" s="43">
        <f t="shared" si="11"/>
        <v>900000</v>
      </c>
      <c r="AN24" s="43">
        <f t="shared" si="12"/>
        <v>2700000</v>
      </c>
      <c r="AO24" s="43">
        <f t="shared" si="12"/>
        <v>0</v>
      </c>
      <c r="AP24" s="43">
        <f t="shared" si="13"/>
        <v>2700000</v>
      </c>
      <c r="AQ24" s="44" t="e">
        <f>+#REF!+ROUND((#REF!-$Y24)/3,0)</f>
        <v>#REF!</v>
      </c>
      <c r="AR24" s="44" t="e">
        <f>+#REF!+ROUND((#REF!-$Z24)/3,0)</f>
        <v>#REF!</v>
      </c>
      <c r="AS24" s="46" t="e">
        <f t="shared" si="14"/>
        <v>#REF!</v>
      </c>
      <c r="AT24" s="44" t="e">
        <f>+#REF!+ROUND((#REF!-$Y24)/3,0)</f>
        <v>#REF!</v>
      </c>
      <c r="AU24" s="44" t="e">
        <f>+#REF!+ROUND((#REF!-$Z24)/3,0)</f>
        <v>#REF!</v>
      </c>
      <c r="AV24" s="46" t="e">
        <f t="shared" si="15"/>
        <v>#REF!</v>
      </c>
      <c r="AW24" s="44" t="e">
        <f>+#REF!+ROUND((#REF!-$Y24)/3,0)</f>
        <v>#REF!</v>
      </c>
      <c r="AX24" s="44" t="e">
        <f>+#REF!+ROUND((#REF!-$Z24)/3,0)</f>
        <v>#REF!</v>
      </c>
      <c r="AY24" s="43" t="e">
        <f t="shared" si="16"/>
        <v>#REF!</v>
      </c>
      <c r="AZ24" s="47"/>
      <c r="BA24" s="47"/>
      <c r="BB24" s="43">
        <f t="shared" si="17"/>
        <v>0</v>
      </c>
      <c r="BC24" s="43" t="e">
        <f t="shared" si="18"/>
        <v>#REF!</v>
      </c>
      <c r="BD24" s="43" t="e">
        <f t="shared" si="18"/>
        <v>#REF!</v>
      </c>
      <c r="BE24" s="43" t="e">
        <f t="shared" si="19"/>
        <v>#REF!</v>
      </c>
      <c r="BF24" s="47"/>
      <c r="BG24" s="47"/>
      <c r="BH24" s="43">
        <f t="shared" si="20"/>
        <v>0</v>
      </c>
      <c r="BI24" s="47"/>
      <c r="BJ24" s="47"/>
      <c r="BK24" s="43">
        <f t="shared" si="21"/>
        <v>0</v>
      </c>
      <c r="BL24" s="47"/>
      <c r="BM24" s="47"/>
      <c r="BN24" s="43">
        <f t="shared" si="22"/>
        <v>0</v>
      </c>
      <c r="BO24" s="43">
        <f t="shared" si="23"/>
        <v>0</v>
      </c>
      <c r="BP24" s="43">
        <f t="shared" si="23"/>
        <v>0</v>
      </c>
      <c r="BQ24" s="43">
        <f t="shared" si="24"/>
        <v>0</v>
      </c>
      <c r="BR24" s="46" t="e">
        <f t="shared" si="25"/>
        <v>#REF!</v>
      </c>
      <c r="BS24" s="46" t="e">
        <f t="shared" si="25"/>
        <v>#REF!</v>
      </c>
      <c r="BT24" s="46" t="e">
        <f t="shared" si="25"/>
        <v>#REF!</v>
      </c>
      <c r="BU24" s="46" t="e">
        <f>+Y24-#REF!</f>
        <v>#REF!</v>
      </c>
      <c r="BV24" s="46" t="e">
        <f>+Z24-#REF!</f>
        <v>#REF!</v>
      </c>
      <c r="BW24" s="46" t="e">
        <f>+AA24-#REF!</f>
        <v>#REF!</v>
      </c>
      <c r="BX24" s="46" t="e">
        <f>+AN24-#REF!</f>
        <v>#REF!</v>
      </c>
      <c r="BY24" s="46" t="e">
        <f>+AO24-#REF!</f>
        <v>#REF!</v>
      </c>
      <c r="BZ24" s="46" t="e">
        <f>+AP24-#REF!</f>
        <v>#REF!</v>
      </c>
      <c r="CA24" s="46" t="e">
        <f>+BC24-#REF!</f>
        <v>#REF!</v>
      </c>
      <c r="CB24" s="46" t="e">
        <f>+BD24-#REF!</f>
        <v>#REF!</v>
      </c>
      <c r="CC24" s="46" t="e">
        <f>+BE24-#REF!</f>
        <v>#REF!</v>
      </c>
      <c r="CD24" s="46" t="e">
        <f>+BO24-#REF!</f>
        <v>#REF!</v>
      </c>
      <c r="CE24" s="46" t="e">
        <f>+BP24-#REF!</f>
        <v>#REF!</v>
      </c>
      <c r="CF24" s="46" t="e">
        <f>+BQ24-#REF!</f>
        <v>#REF!</v>
      </c>
      <c r="CG24" s="46" t="e">
        <f t="shared" si="26"/>
        <v>#REF!</v>
      </c>
      <c r="CH24" s="46" t="e">
        <f t="shared" si="26"/>
        <v>#REF!</v>
      </c>
      <c r="CI24" s="46" t="e">
        <f t="shared" si="26"/>
        <v>#REF!</v>
      </c>
    </row>
    <row r="25" spans="2:87" x14ac:dyDescent="0.25">
      <c r="B25" s="169" t="s">
        <v>156</v>
      </c>
      <c r="C25" s="48" t="s">
        <v>164</v>
      </c>
      <c r="D25" s="169" t="s">
        <v>121</v>
      </c>
      <c r="E25" s="169" t="s">
        <v>165</v>
      </c>
      <c r="F25" s="169" t="s">
        <v>158</v>
      </c>
      <c r="G25" s="169"/>
      <c r="H25" s="169" t="s">
        <v>159</v>
      </c>
      <c r="I25" s="169">
        <v>30</v>
      </c>
      <c r="J25" s="5">
        <v>3700000</v>
      </c>
      <c r="K25" s="5">
        <v>0</v>
      </c>
      <c r="L25" s="5">
        <v>3700000</v>
      </c>
      <c r="M25" s="38"/>
      <c r="N25" s="38"/>
      <c r="O25" s="110">
        <f t="shared" si="2"/>
        <v>0</v>
      </c>
      <c r="P25" s="39"/>
      <c r="Q25" s="39"/>
      <c r="R25" s="110">
        <f t="shared" si="3"/>
        <v>0</v>
      </c>
      <c r="S25" s="39"/>
      <c r="T25" s="39"/>
      <c r="U25" s="110">
        <f t="shared" si="4"/>
        <v>0</v>
      </c>
      <c r="V25" s="39"/>
      <c r="W25" s="39"/>
      <c r="X25" s="43">
        <f t="shared" si="5"/>
        <v>0</v>
      </c>
      <c r="Y25" s="43">
        <f t="shared" si="6"/>
        <v>0</v>
      </c>
      <c r="Z25" s="43">
        <f t="shared" si="6"/>
        <v>0</v>
      </c>
      <c r="AA25" s="43">
        <f t="shared" si="7"/>
        <v>0</v>
      </c>
      <c r="AB25" s="45"/>
      <c r="AC25" s="45"/>
      <c r="AD25" s="46">
        <f t="shared" si="8"/>
        <v>0</v>
      </c>
      <c r="AE25" s="44">
        <v>616667</v>
      </c>
      <c r="AF25" s="45"/>
      <c r="AG25" s="46">
        <f t="shared" si="9"/>
        <v>616667</v>
      </c>
      <c r="AH25" s="44">
        <v>616667</v>
      </c>
      <c r="AI25" s="45"/>
      <c r="AJ25" s="46">
        <f t="shared" si="10"/>
        <v>616667</v>
      </c>
      <c r="AK25" s="44">
        <v>616666</v>
      </c>
      <c r="AL25" s="45"/>
      <c r="AM25" s="43">
        <f t="shared" si="11"/>
        <v>616666</v>
      </c>
      <c r="AN25" s="43">
        <f t="shared" si="12"/>
        <v>1850000</v>
      </c>
      <c r="AO25" s="43">
        <f t="shared" si="12"/>
        <v>0</v>
      </c>
      <c r="AP25" s="43">
        <f t="shared" si="13"/>
        <v>1850000</v>
      </c>
      <c r="AQ25" s="44" t="e">
        <f>+#REF!+ROUND((#REF!-$Y25)/3,0)</f>
        <v>#REF!</v>
      </c>
      <c r="AR25" s="44" t="e">
        <f>+#REF!+ROUND((#REF!-$Z25)/3,0)</f>
        <v>#REF!</v>
      </c>
      <c r="AS25" s="46" t="e">
        <f t="shared" si="14"/>
        <v>#REF!</v>
      </c>
      <c r="AT25" s="44" t="e">
        <f>+#REF!+ROUND((#REF!-$Y25)/3,0)</f>
        <v>#REF!</v>
      </c>
      <c r="AU25" s="44" t="e">
        <f>+#REF!+ROUND((#REF!-$Z25)/3,0)</f>
        <v>#REF!</v>
      </c>
      <c r="AV25" s="46" t="e">
        <f t="shared" si="15"/>
        <v>#REF!</v>
      </c>
      <c r="AW25" s="44" t="e">
        <f>+#REF!+ROUND((#REF!-$Y25)/3,0)</f>
        <v>#REF!</v>
      </c>
      <c r="AX25" s="44" t="e">
        <f>+#REF!+ROUND((#REF!-$Z25)/3,0)</f>
        <v>#REF!</v>
      </c>
      <c r="AY25" s="43" t="e">
        <f t="shared" si="16"/>
        <v>#REF!</v>
      </c>
      <c r="AZ25" s="47"/>
      <c r="BA25" s="47"/>
      <c r="BB25" s="43">
        <f t="shared" si="17"/>
        <v>0</v>
      </c>
      <c r="BC25" s="43" t="e">
        <f t="shared" si="18"/>
        <v>#REF!</v>
      </c>
      <c r="BD25" s="43" t="e">
        <f t="shared" si="18"/>
        <v>#REF!</v>
      </c>
      <c r="BE25" s="43" t="e">
        <f t="shared" si="19"/>
        <v>#REF!</v>
      </c>
      <c r="BF25" s="47"/>
      <c r="BG25" s="47"/>
      <c r="BH25" s="43">
        <f t="shared" si="20"/>
        <v>0</v>
      </c>
      <c r="BI25" s="47"/>
      <c r="BJ25" s="47"/>
      <c r="BK25" s="43">
        <f t="shared" si="21"/>
        <v>0</v>
      </c>
      <c r="BL25" s="47"/>
      <c r="BM25" s="47"/>
      <c r="BN25" s="43">
        <f t="shared" si="22"/>
        <v>0</v>
      </c>
      <c r="BO25" s="43">
        <f t="shared" si="23"/>
        <v>0</v>
      </c>
      <c r="BP25" s="43">
        <f t="shared" si="23"/>
        <v>0</v>
      </c>
      <c r="BQ25" s="43">
        <f t="shared" si="24"/>
        <v>0</v>
      </c>
      <c r="BR25" s="46" t="e">
        <f t="shared" si="25"/>
        <v>#REF!</v>
      </c>
      <c r="BS25" s="46" t="e">
        <f t="shared" si="25"/>
        <v>#REF!</v>
      </c>
      <c r="BT25" s="46" t="e">
        <f t="shared" si="25"/>
        <v>#REF!</v>
      </c>
      <c r="BU25" s="46" t="e">
        <f>+Y25-#REF!</f>
        <v>#REF!</v>
      </c>
      <c r="BV25" s="46" t="e">
        <f>+Z25-#REF!</f>
        <v>#REF!</v>
      </c>
      <c r="BW25" s="46" t="e">
        <f>+AA25-#REF!</f>
        <v>#REF!</v>
      </c>
      <c r="BX25" s="46" t="e">
        <f>+AN25-#REF!</f>
        <v>#REF!</v>
      </c>
      <c r="BY25" s="46" t="e">
        <f>+AO25-#REF!</f>
        <v>#REF!</v>
      </c>
      <c r="BZ25" s="46" t="e">
        <f>+AP25-#REF!</f>
        <v>#REF!</v>
      </c>
      <c r="CA25" s="46" t="e">
        <f>+BC25-#REF!</f>
        <v>#REF!</v>
      </c>
      <c r="CB25" s="46" t="e">
        <f>+BD25-#REF!</f>
        <v>#REF!</v>
      </c>
      <c r="CC25" s="46" t="e">
        <f>+BE25-#REF!</f>
        <v>#REF!</v>
      </c>
      <c r="CD25" s="46" t="e">
        <f>+BO25-#REF!</f>
        <v>#REF!</v>
      </c>
      <c r="CE25" s="46" t="e">
        <f>+BP25-#REF!</f>
        <v>#REF!</v>
      </c>
      <c r="CF25" s="46" t="e">
        <f>+BQ25-#REF!</f>
        <v>#REF!</v>
      </c>
      <c r="CG25" s="46" t="e">
        <f t="shared" si="26"/>
        <v>#REF!</v>
      </c>
      <c r="CH25" s="46" t="e">
        <f t="shared" si="26"/>
        <v>#REF!</v>
      </c>
      <c r="CI25" s="46" t="e">
        <f t="shared" si="26"/>
        <v>#REF!</v>
      </c>
    </row>
    <row r="26" spans="2:87" x14ac:dyDescent="0.25">
      <c r="B26" s="169" t="s">
        <v>156</v>
      </c>
      <c r="C26" s="48" t="s">
        <v>164</v>
      </c>
      <c r="D26" s="169" t="s">
        <v>121</v>
      </c>
      <c r="E26" s="169" t="s">
        <v>165</v>
      </c>
      <c r="F26" s="169" t="s">
        <v>158</v>
      </c>
      <c r="G26" s="169"/>
      <c r="H26" s="169" t="s">
        <v>166</v>
      </c>
      <c r="I26" s="169">
        <v>10</v>
      </c>
      <c r="J26" s="5">
        <v>1300000</v>
      </c>
      <c r="K26" s="5">
        <v>0</v>
      </c>
      <c r="L26" s="5">
        <v>1300000</v>
      </c>
      <c r="M26" s="38"/>
      <c r="N26" s="38"/>
      <c r="O26" s="110">
        <f t="shared" si="2"/>
        <v>0</v>
      </c>
      <c r="P26" s="39"/>
      <c r="Q26" s="39"/>
      <c r="R26" s="110">
        <f t="shared" si="3"/>
        <v>0</v>
      </c>
      <c r="S26" s="39"/>
      <c r="T26" s="39"/>
      <c r="U26" s="110">
        <f t="shared" si="4"/>
        <v>0</v>
      </c>
      <c r="V26" s="39"/>
      <c r="W26" s="39"/>
      <c r="X26" s="43">
        <f t="shared" si="5"/>
        <v>0</v>
      </c>
      <c r="Y26" s="43">
        <f t="shared" si="6"/>
        <v>0</v>
      </c>
      <c r="Z26" s="43">
        <f t="shared" si="6"/>
        <v>0</v>
      </c>
      <c r="AA26" s="43">
        <f t="shared" si="7"/>
        <v>0</v>
      </c>
      <c r="AB26" s="45"/>
      <c r="AC26" s="45"/>
      <c r="AD26" s="46">
        <f t="shared" si="8"/>
        <v>0</v>
      </c>
      <c r="AE26" s="44">
        <v>216667</v>
      </c>
      <c r="AF26" s="45"/>
      <c r="AG26" s="46">
        <f t="shared" si="9"/>
        <v>216667</v>
      </c>
      <c r="AH26" s="44">
        <v>216667</v>
      </c>
      <c r="AI26" s="45"/>
      <c r="AJ26" s="46">
        <f t="shared" si="10"/>
        <v>216667</v>
      </c>
      <c r="AK26" s="44">
        <v>216666</v>
      </c>
      <c r="AL26" s="45"/>
      <c r="AM26" s="43">
        <f t="shared" si="11"/>
        <v>216666</v>
      </c>
      <c r="AN26" s="43">
        <f t="shared" si="12"/>
        <v>650000</v>
      </c>
      <c r="AO26" s="43">
        <f t="shared" si="12"/>
        <v>0</v>
      </c>
      <c r="AP26" s="43">
        <f t="shared" si="13"/>
        <v>650000</v>
      </c>
      <c r="AQ26" s="44" t="e">
        <f>+#REF!+ROUND((#REF!-$Y26)/3,0)</f>
        <v>#REF!</v>
      </c>
      <c r="AR26" s="44" t="e">
        <f>+#REF!+ROUND((#REF!-$Z26)/3,0)</f>
        <v>#REF!</v>
      </c>
      <c r="AS26" s="46" t="e">
        <f t="shared" si="14"/>
        <v>#REF!</v>
      </c>
      <c r="AT26" s="44" t="e">
        <f>+#REF!+ROUND((#REF!-$Y26)/3,0)</f>
        <v>#REF!</v>
      </c>
      <c r="AU26" s="44" t="e">
        <f>+#REF!+ROUND((#REF!-$Z26)/3,0)</f>
        <v>#REF!</v>
      </c>
      <c r="AV26" s="46" t="e">
        <f t="shared" si="15"/>
        <v>#REF!</v>
      </c>
      <c r="AW26" s="44" t="e">
        <f>+#REF!+ROUND((#REF!-$Y26)/3,0)</f>
        <v>#REF!</v>
      </c>
      <c r="AX26" s="44" t="e">
        <f>+#REF!+ROUND((#REF!-$Z26)/3,0)</f>
        <v>#REF!</v>
      </c>
      <c r="AY26" s="43" t="e">
        <f t="shared" si="16"/>
        <v>#REF!</v>
      </c>
      <c r="AZ26" s="47"/>
      <c r="BA26" s="47"/>
      <c r="BB26" s="43">
        <f t="shared" si="17"/>
        <v>0</v>
      </c>
      <c r="BC26" s="43" t="e">
        <f t="shared" si="18"/>
        <v>#REF!</v>
      </c>
      <c r="BD26" s="43" t="e">
        <f t="shared" si="18"/>
        <v>#REF!</v>
      </c>
      <c r="BE26" s="43" t="e">
        <f t="shared" si="19"/>
        <v>#REF!</v>
      </c>
      <c r="BF26" s="47"/>
      <c r="BG26" s="47"/>
      <c r="BH26" s="43">
        <f t="shared" si="20"/>
        <v>0</v>
      </c>
      <c r="BI26" s="47"/>
      <c r="BJ26" s="47"/>
      <c r="BK26" s="43">
        <f t="shared" si="21"/>
        <v>0</v>
      </c>
      <c r="BL26" s="47"/>
      <c r="BM26" s="47"/>
      <c r="BN26" s="43">
        <f t="shared" si="22"/>
        <v>0</v>
      </c>
      <c r="BO26" s="43">
        <f t="shared" si="23"/>
        <v>0</v>
      </c>
      <c r="BP26" s="43">
        <f t="shared" si="23"/>
        <v>0</v>
      </c>
      <c r="BQ26" s="43">
        <f t="shared" si="24"/>
        <v>0</v>
      </c>
      <c r="BR26" s="46" t="e">
        <f t="shared" si="25"/>
        <v>#REF!</v>
      </c>
      <c r="BS26" s="46" t="e">
        <f t="shared" si="25"/>
        <v>#REF!</v>
      </c>
      <c r="BT26" s="46" t="e">
        <f t="shared" si="25"/>
        <v>#REF!</v>
      </c>
      <c r="BU26" s="46" t="e">
        <f>+Y26-#REF!</f>
        <v>#REF!</v>
      </c>
      <c r="BV26" s="46" t="e">
        <f>+Z26-#REF!</f>
        <v>#REF!</v>
      </c>
      <c r="BW26" s="46" t="e">
        <f>+AA26-#REF!</f>
        <v>#REF!</v>
      </c>
      <c r="BX26" s="46" t="e">
        <f>+AN26-#REF!</f>
        <v>#REF!</v>
      </c>
      <c r="BY26" s="46" t="e">
        <f>+AO26-#REF!</f>
        <v>#REF!</v>
      </c>
      <c r="BZ26" s="46" t="e">
        <f>+AP26-#REF!</f>
        <v>#REF!</v>
      </c>
      <c r="CA26" s="46" t="e">
        <f>+BC26-#REF!</f>
        <v>#REF!</v>
      </c>
      <c r="CB26" s="46" t="e">
        <f>+BD26-#REF!</f>
        <v>#REF!</v>
      </c>
      <c r="CC26" s="46" t="e">
        <f>+BE26-#REF!</f>
        <v>#REF!</v>
      </c>
      <c r="CD26" s="46" t="e">
        <f>+BO26-#REF!</f>
        <v>#REF!</v>
      </c>
      <c r="CE26" s="46" t="e">
        <f>+BP26-#REF!</f>
        <v>#REF!</v>
      </c>
      <c r="CF26" s="46" t="e">
        <f>+BQ26-#REF!</f>
        <v>#REF!</v>
      </c>
      <c r="CG26" s="46" t="e">
        <f t="shared" si="26"/>
        <v>#REF!</v>
      </c>
      <c r="CH26" s="46" t="e">
        <f t="shared" si="26"/>
        <v>#REF!</v>
      </c>
      <c r="CI26" s="46" t="e">
        <f t="shared" si="26"/>
        <v>#REF!</v>
      </c>
    </row>
    <row r="27" spans="2:87" x14ac:dyDescent="0.25">
      <c r="B27" s="169" t="s">
        <v>156</v>
      </c>
      <c r="C27" s="48" t="s">
        <v>164</v>
      </c>
      <c r="D27" s="169" t="s">
        <v>121</v>
      </c>
      <c r="E27" s="169" t="s">
        <v>165</v>
      </c>
      <c r="F27" s="169" t="s">
        <v>158</v>
      </c>
      <c r="G27" s="169"/>
      <c r="H27" s="169" t="s">
        <v>167</v>
      </c>
      <c r="I27" s="169">
        <v>20</v>
      </c>
      <c r="J27" s="5">
        <v>1000000</v>
      </c>
      <c r="K27" s="5">
        <v>0</v>
      </c>
      <c r="L27" s="5">
        <v>1000000</v>
      </c>
      <c r="M27" s="38"/>
      <c r="N27" s="38"/>
      <c r="O27" s="110">
        <f t="shared" si="2"/>
        <v>0</v>
      </c>
      <c r="P27" s="39"/>
      <c r="Q27" s="39"/>
      <c r="R27" s="110">
        <f t="shared" si="3"/>
        <v>0</v>
      </c>
      <c r="S27" s="39"/>
      <c r="T27" s="39"/>
      <c r="U27" s="110">
        <f t="shared" si="4"/>
        <v>0</v>
      </c>
      <c r="V27" s="39"/>
      <c r="W27" s="39"/>
      <c r="X27" s="43">
        <f t="shared" si="5"/>
        <v>0</v>
      </c>
      <c r="Y27" s="43">
        <f t="shared" si="6"/>
        <v>0</v>
      </c>
      <c r="Z27" s="43">
        <f t="shared" si="6"/>
        <v>0</v>
      </c>
      <c r="AA27" s="43">
        <f t="shared" si="7"/>
        <v>0</v>
      </c>
      <c r="AB27" s="45"/>
      <c r="AC27" s="45"/>
      <c r="AD27" s="46">
        <f t="shared" si="8"/>
        <v>0</v>
      </c>
      <c r="AE27" s="44">
        <v>166667</v>
      </c>
      <c r="AF27" s="45"/>
      <c r="AG27" s="46">
        <f t="shared" si="9"/>
        <v>166667</v>
      </c>
      <c r="AH27" s="44">
        <v>166667</v>
      </c>
      <c r="AI27" s="45"/>
      <c r="AJ27" s="46">
        <f t="shared" si="10"/>
        <v>166667</v>
      </c>
      <c r="AK27" s="44">
        <v>166666</v>
      </c>
      <c r="AL27" s="45"/>
      <c r="AM27" s="43">
        <f t="shared" si="11"/>
        <v>166666</v>
      </c>
      <c r="AN27" s="43">
        <f t="shared" si="12"/>
        <v>500000</v>
      </c>
      <c r="AO27" s="43">
        <f t="shared" si="12"/>
        <v>0</v>
      </c>
      <c r="AP27" s="43">
        <f t="shared" si="13"/>
        <v>500000</v>
      </c>
      <c r="AQ27" s="44" t="e">
        <f>+#REF!+ROUND((#REF!-$Y27)/3,0)</f>
        <v>#REF!</v>
      </c>
      <c r="AR27" s="44" t="e">
        <f>+#REF!+ROUND((#REF!-$Z27)/3,0)</f>
        <v>#REF!</v>
      </c>
      <c r="AS27" s="46" t="e">
        <f t="shared" si="14"/>
        <v>#REF!</v>
      </c>
      <c r="AT27" s="44" t="e">
        <f>+#REF!+ROUND((#REF!-$Y27)/3,0)</f>
        <v>#REF!</v>
      </c>
      <c r="AU27" s="44" t="e">
        <f>+#REF!+ROUND((#REF!-$Z27)/3,0)</f>
        <v>#REF!</v>
      </c>
      <c r="AV27" s="46" t="e">
        <f t="shared" si="15"/>
        <v>#REF!</v>
      </c>
      <c r="AW27" s="44" t="e">
        <f>+#REF!+ROUND((#REF!-$Y27)/3,0)</f>
        <v>#REF!</v>
      </c>
      <c r="AX27" s="44" t="e">
        <f>+#REF!+ROUND((#REF!-$Z27)/3,0)</f>
        <v>#REF!</v>
      </c>
      <c r="AY27" s="43" t="e">
        <f t="shared" si="16"/>
        <v>#REF!</v>
      </c>
      <c r="AZ27" s="47"/>
      <c r="BA27" s="47"/>
      <c r="BB27" s="43">
        <f t="shared" si="17"/>
        <v>0</v>
      </c>
      <c r="BC27" s="43" t="e">
        <f t="shared" si="18"/>
        <v>#REF!</v>
      </c>
      <c r="BD27" s="43" t="e">
        <f t="shared" si="18"/>
        <v>#REF!</v>
      </c>
      <c r="BE27" s="43" t="e">
        <f t="shared" si="19"/>
        <v>#REF!</v>
      </c>
      <c r="BF27" s="47"/>
      <c r="BG27" s="47"/>
      <c r="BH27" s="43">
        <f t="shared" si="20"/>
        <v>0</v>
      </c>
      <c r="BI27" s="47"/>
      <c r="BJ27" s="47"/>
      <c r="BK27" s="43">
        <f t="shared" si="21"/>
        <v>0</v>
      </c>
      <c r="BL27" s="47"/>
      <c r="BM27" s="47"/>
      <c r="BN27" s="43">
        <f t="shared" si="22"/>
        <v>0</v>
      </c>
      <c r="BO27" s="43">
        <f t="shared" si="23"/>
        <v>0</v>
      </c>
      <c r="BP27" s="43">
        <f t="shared" si="23"/>
        <v>0</v>
      </c>
      <c r="BQ27" s="43">
        <f t="shared" si="24"/>
        <v>0</v>
      </c>
      <c r="BR27" s="46" t="e">
        <f t="shared" si="25"/>
        <v>#REF!</v>
      </c>
      <c r="BS27" s="46" t="e">
        <f t="shared" si="25"/>
        <v>#REF!</v>
      </c>
      <c r="BT27" s="46" t="e">
        <f t="shared" si="25"/>
        <v>#REF!</v>
      </c>
      <c r="BU27" s="46" t="e">
        <f>+Y27-#REF!</f>
        <v>#REF!</v>
      </c>
      <c r="BV27" s="46" t="e">
        <f>+Z27-#REF!</f>
        <v>#REF!</v>
      </c>
      <c r="BW27" s="46" t="e">
        <f>+AA27-#REF!</f>
        <v>#REF!</v>
      </c>
      <c r="BX27" s="46" t="e">
        <f>+AN27-#REF!</f>
        <v>#REF!</v>
      </c>
      <c r="BY27" s="46" t="e">
        <f>+AO27-#REF!</f>
        <v>#REF!</v>
      </c>
      <c r="BZ27" s="46" t="e">
        <f>+AP27-#REF!</f>
        <v>#REF!</v>
      </c>
      <c r="CA27" s="46" t="e">
        <f>+BC27-#REF!</f>
        <v>#REF!</v>
      </c>
      <c r="CB27" s="46" t="e">
        <f>+BD27-#REF!</f>
        <v>#REF!</v>
      </c>
      <c r="CC27" s="46" t="e">
        <f>+BE27-#REF!</f>
        <v>#REF!</v>
      </c>
      <c r="CD27" s="46" t="e">
        <f>+BO27-#REF!</f>
        <v>#REF!</v>
      </c>
      <c r="CE27" s="46" t="e">
        <f>+BP27-#REF!</f>
        <v>#REF!</v>
      </c>
      <c r="CF27" s="46" t="e">
        <f>+BQ27-#REF!</f>
        <v>#REF!</v>
      </c>
      <c r="CG27" s="46" t="e">
        <f t="shared" si="26"/>
        <v>#REF!</v>
      </c>
      <c r="CH27" s="46" t="e">
        <f t="shared" si="26"/>
        <v>#REF!</v>
      </c>
      <c r="CI27" s="46" t="e">
        <f t="shared" si="26"/>
        <v>#REF!</v>
      </c>
    </row>
    <row r="28" spans="2:87" x14ac:dyDescent="0.25">
      <c r="B28" s="169" t="s">
        <v>156</v>
      </c>
      <c r="C28" s="48" t="s">
        <v>164</v>
      </c>
      <c r="D28" s="169" t="s">
        <v>117</v>
      </c>
      <c r="E28" s="169" t="s">
        <v>165</v>
      </c>
      <c r="F28" s="169" t="s">
        <v>160</v>
      </c>
      <c r="G28" s="169"/>
      <c r="H28" s="169" t="s">
        <v>159</v>
      </c>
      <c r="I28" s="169">
        <v>30</v>
      </c>
      <c r="J28" s="5">
        <v>62300000</v>
      </c>
      <c r="K28" s="5">
        <v>0</v>
      </c>
      <c r="L28" s="5">
        <v>62300000</v>
      </c>
      <c r="M28" s="38"/>
      <c r="N28" s="38"/>
      <c r="O28" s="110">
        <f t="shared" si="2"/>
        <v>0</v>
      </c>
      <c r="P28" s="39"/>
      <c r="Q28" s="39"/>
      <c r="R28" s="110">
        <f t="shared" si="3"/>
        <v>0</v>
      </c>
      <c r="S28" s="112">
        <v>1200000</v>
      </c>
      <c r="T28" s="39"/>
      <c r="U28" s="110">
        <f t="shared" si="4"/>
        <v>1200000</v>
      </c>
      <c r="V28" s="39"/>
      <c r="W28" s="39"/>
      <c r="X28" s="43">
        <f t="shared" si="5"/>
        <v>0</v>
      </c>
      <c r="Y28" s="43">
        <f t="shared" si="6"/>
        <v>1200000</v>
      </c>
      <c r="Z28" s="43">
        <f t="shared" si="6"/>
        <v>0</v>
      </c>
      <c r="AA28" s="43">
        <f t="shared" si="7"/>
        <v>1200000</v>
      </c>
      <c r="AB28" s="45"/>
      <c r="AC28" s="45"/>
      <c r="AD28" s="46">
        <f t="shared" si="8"/>
        <v>0</v>
      </c>
      <c r="AE28" s="44">
        <v>10183333</v>
      </c>
      <c r="AF28" s="45"/>
      <c r="AG28" s="46">
        <f t="shared" si="9"/>
        <v>10183333</v>
      </c>
      <c r="AH28" s="44">
        <v>10183333</v>
      </c>
      <c r="AI28" s="45"/>
      <c r="AJ28" s="46">
        <f t="shared" si="10"/>
        <v>10183333</v>
      </c>
      <c r="AK28" s="44">
        <v>10183334</v>
      </c>
      <c r="AL28" s="45"/>
      <c r="AM28" s="43">
        <f t="shared" si="11"/>
        <v>10183334</v>
      </c>
      <c r="AN28" s="43">
        <f t="shared" si="12"/>
        <v>30550000</v>
      </c>
      <c r="AO28" s="43">
        <f t="shared" si="12"/>
        <v>0</v>
      </c>
      <c r="AP28" s="43">
        <f t="shared" si="13"/>
        <v>30550000</v>
      </c>
      <c r="AQ28" s="44" t="e">
        <f>+#REF!+ROUND((#REF!-$Y28)/3,0)</f>
        <v>#REF!</v>
      </c>
      <c r="AR28" s="44" t="e">
        <f>+#REF!+ROUND((#REF!-$Z28)/3,0)</f>
        <v>#REF!</v>
      </c>
      <c r="AS28" s="46" t="e">
        <f t="shared" si="14"/>
        <v>#REF!</v>
      </c>
      <c r="AT28" s="44" t="e">
        <f>+#REF!+ROUND((#REF!-$Y28)/3,0)</f>
        <v>#REF!</v>
      </c>
      <c r="AU28" s="44" t="e">
        <f>+#REF!+ROUND((#REF!-$Z28)/3,0)</f>
        <v>#REF!</v>
      </c>
      <c r="AV28" s="46" t="e">
        <f t="shared" si="15"/>
        <v>#REF!</v>
      </c>
      <c r="AW28" s="44" t="e">
        <f>+#REF!+ROUND((#REF!-$Y28)/3,0)</f>
        <v>#REF!</v>
      </c>
      <c r="AX28" s="44" t="e">
        <f>+#REF!+ROUND((#REF!-$Z28)/3,0)</f>
        <v>#REF!</v>
      </c>
      <c r="AY28" s="43" t="e">
        <f t="shared" si="16"/>
        <v>#REF!</v>
      </c>
      <c r="AZ28" s="47"/>
      <c r="BA28" s="47"/>
      <c r="BB28" s="43">
        <f t="shared" si="17"/>
        <v>0</v>
      </c>
      <c r="BC28" s="43" t="e">
        <f t="shared" si="18"/>
        <v>#REF!</v>
      </c>
      <c r="BD28" s="43" t="e">
        <f t="shared" si="18"/>
        <v>#REF!</v>
      </c>
      <c r="BE28" s="43" t="e">
        <f t="shared" si="19"/>
        <v>#REF!</v>
      </c>
      <c r="BF28" s="47"/>
      <c r="BG28" s="47"/>
      <c r="BH28" s="43">
        <f t="shared" si="20"/>
        <v>0</v>
      </c>
      <c r="BI28" s="47"/>
      <c r="BJ28" s="47"/>
      <c r="BK28" s="43">
        <f t="shared" si="21"/>
        <v>0</v>
      </c>
      <c r="BL28" s="47"/>
      <c r="BM28" s="47"/>
      <c r="BN28" s="43">
        <f t="shared" si="22"/>
        <v>0</v>
      </c>
      <c r="BO28" s="43">
        <f t="shared" si="23"/>
        <v>0</v>
      </c>
      <c r="BP28" s="43">
        <f t="shared" si="23"/>
        <v>0</v>
      </c>
      <c r="BQ28" s="43">
        <f t="shared" si="24"/>
        <v>0</v>
      </c>
      <c r="BR28" s="46" t="e">
        <f t="shared" si="25"/>
        <v>#REF!</v>
      </c>
      <c r="BS28" s="46" t="e">
        <f t="shared" si="25"/>
        <v>#REF!</v>
      </c>
      <c r="BT28" s="46" t="e">
        <f t="shared" si="25"/>
        <v>#REF!</v>
      </c>
      <c r="BU28" s="46" t="e">
        <f>+Y28-#REF!</f>
        <v>#REF!</v>
      </c>
      <c r="BV28" s="46" t="e">
        <f>+Z28-#REF!</f>
        <v>#REF!</v>
      </c>
      <c r="BW28" s="46" t="e">
        <f>+AA28-#REF!</f>
        <v>#REF!</v>
      </c>
      <c r="BX28" s="46" t="e">
        <f>+AN28-#REF!</f>
        <v>#REF!</v>
      </c>
      <c r="BY28" s="46" t="e">
        <f>+AO28-#REF!</f>
        <v>#REF!</v>
      </c>
      <c r="BZ28" s="46" t="e">
        <f>+AP28-#REF!</f>
        <v>#REF!</v>
      </c>
      <c r="CA28" s="46" t="e">
        <f>+BC28-#REF!</f>
        <v>#REF!</v>
      </c>
      <c r="CB28" s="46" t="e">
        <f>+BD28-#REF!</f>
        <v>#REF!</v>
      </c>
      <c r="CC28" s="46" t="e">
        <f>+BE28-#REF!</f>
        <v>#REF!</v>
      </c>
      <c r="CD28" s="46" t="e">
        <f>+BO28-#REF!</f>
        <v>#REF!</v>
      </c>
      <c r="CE28" s="46" t="e">
        <f>+BP28-#REF!</f>
        <v>#REF!</v>
      </c>
      <c r="CF28" s="46" t="e">
        <f>+BQ28-#REF!</f>
        <v>#REF!</v>
      </c>
      <c r="CG28" s="46" t="e">
        <f t="shared" si="26"/>
        <v>#REF!</v>
      </c>
      <c r="CH28" s="46" t="e">
        <f t="shared" si="26"/>
        <v>#REF!</v>
      </c>
      <c r="CI28" s="46" t="e">
        <f t="shared" si="26"/>
        <v>#REF!</v>
      </c>
    </row>
    <row r="29" spans="2:87" x14ac:dyDescent="0.25">
      <c r="B29" s="169" t="s">
        <v>156</v>
      </c>
      <c r="C29" s="48" t="s">
        <v>164</v>
      </c>
      <c r="D29" s="169" t="s">
        <v>117</v>
      </c>
      <c r="E29" s="169" t="s">
        <v>165</v>
      </c>
      <c r="F29" s="169" t="s">
        <v>160</v>
      </c>
      <c r="G29" s="169"/>
      <c r="H29" s="169" t="s">
        <v>166</v>
      </c>
      <c r="I29" s="169">
        <v>10</v>
      </c>
      <c r="J29" s="5">
        <v>20700000</v>
      </c>
      <c r="K29" s="5">
        <v>0</v>
      </c>
      <c r="L29" s="5">
        <v>20700000</v>
      </c>
      <c r="M29" s="38"/>
      <c r="N29" s="38"/>
      <c r="O29" s="110">
        <f t="shared" si="2"/>
        <v>0</v>
      </c>
      <c r="P29" s="39"/>
      <c r="Q29" s="39"/>
      <c r="R29" s="110">
        <f t="shared" si="3"/>
        <v>0</v>
      </c>
      <c r="S29" s="39"/>
      <c r="T29" s="39"/>
      <c r="U29" s="110">
        <f t="shared" si="4"/>
        <v>0</v>
      </c>
      <c r="V29" s="39"/>
      <c r="W29" s="39"/>
      <c r="X29" s="43">
        <f t="shared" si="5"/>
        <v>0</v>
      </c>
      <c r="Y29" s="43">
        <f t="shared" si="6"/>
        <v>0</v>
      </c>
      <c r="Z29" s="43">
        <f t="shared" si="6"/>
        <v>0</v>
      </c>
      <c r="AA29" s="43">
        <f t="shared" si="7"/>
        <v>0</v>
      </c>
      <c r="AB29" s="45"/>
      <c r="AC29" s="45"/>
      <c r="AD29" s="46">
        <f t="shared" si="8"/>
        <v>0</v>
      </c>
      <c r="AE29" s="44">
        <v>3450000</v>
      </c>
      <c r="AF29" s="45"/>
      <c r="AG29" s="46">
        <f t="shared" si="9"/>
        <v>3450000</v>
      </c>
      <c r="AH29" s="44">
        <v>3450000</v>
      </c>
      <c r="AI29" s="45"/>
      <c r="AJ29" s="46">
        <f t="shared" si="10"/>
        <v>3450000</v>
      </c>
      <c r="AK29" s="44">
        <v>3450000</v>
      </c>
      <c r="AL29" s="45"/>
      <c r="AM29" s="43">
        <f t="shared" si="11"/>
        <v>3450000</v>
      </c>
      <c r="AN29" s="43">
        <f t="shared" si="12"/>
        <v>10350000</v>
      </c>
      <c r="AO29" s="43">
        <f t="shared" si="12"/>
        <v>0</v>
      </c>
      <c r="AP29" s="43">
        <f t="shared" si="13"/>
        <v>10350000</v>
      </c>
      <c r="AQ29" s="44" t="e">
        <f>+#REF!+ROUND((#REF!-$Y29)/3,0)</f>
        <v>#REF!</v>
      </c>
      <c r="AR29" s="44" t="e">
        <f>+#REF!+ROUND((#REF!-$Z29)/3,0)</f>
        <v>#REF!</v>
      </c>
      <c r="AS29" s="46" t="e">
        <f t="shared" si="14"/>
        <v>#REF!</v>
      </c>
      <c r="AT29" s="44" t="e">
        <f>+#REF!+ROUND((#REF!-$Y29)/3,0)</f>
        <v>#REF!</v>
      </c>
      <c r="AU29" s="44" t="e">
        <f>+#REF!+ROUND((#REF!-$Z29)/3,0)</f>
        <v>#REF!</v>
      </c>
      <c r="AV29" s="46" t="e">
        <f t="shared" si="15"/>
        <v>#REF!</v>
      </c>
      <c r="AW29" s="44" t="e">
        <f>+#REF!+ROUND((#REF!-$Y29)/3,0)</f>
        <v>#REF!</v>
      </c>
      <c r="AX29" s="44" t="e">
        <f>+#REF!+ROUND((#REF!-$Z29)/3,0)</f>
        <v>#REF!</v>
      </c>
      <c r="AY29" s="43" t="e">
        <f t="shared" si="16"/>
        <v>#REF!</v>
      </c>
      <c r="AZ29" s="47"/>
      <c r="BA29" s="47"/>
      <c r="BB29" s="43">
        <f t="shared" si="17"/>
        <v>0</v>
      </c>
      <c r="BC29" s="43" t="e">
        <f t="shared" si="18"/>
        <v>#REF!</v>
      </c>
      <c r="BD29" s="43" t="e">
        <f t="shared" si="18"/>
        <v>#REF!</v>
      </c>
      <c r="BE29" s="43" t="e">
        <f t="shared" si="19"/>
        <v>#REF!</v>
      </c>
      <c r="BF29" s="47"/>
      <c r="BG29" s="47"/>
      <c r="BH29" s="43">
        <f t="shared" si="20"/>
        <v>0</v>
      </c>
      <c r="BI29" s="47"/>
      <c r="BJ29" s="47"/>
      <c r="BK29" s="43">
        <f t="shared" si="21"/>
        <v>0</v>
      </c>
      <c r="BL29" s="47"/>
      <c r="BM29" s="47"/>
      <c r="BN29" s="43">
        <f t="shared" si="22"/>
        <v>0</v>
      </c>
      <c r="BO29" s="43">
        <f t="shared" si="23"/>
        <v>0</v>
      </c>
      <c r="BP29" s="43">
        <f t="shared" si="23"/>
        <v>0</v>
      </c>
      <c r="BQ29" s="43">
        <f t="shared" si="24"/>
        <v>0</v>
      </c>
      <c r="BR29" s="46" t="e">
        <f t="shared" si="25"/>
        <v>#REF!</v>
      </c>
      <c r="BS29" s="46" t="e">
        <f t="shared" si="25"/>
        <v>#REF!</v>
      </c>
      <c r="BT29" s="46" t="e">
        <f t="shared" si="25"/>
        <v>#REF!</v>
      </c>
      <c r="BU29" s="46" t="e">
        <f>+Y29-#REF!</f>
        <v>#REF!</v>
      </c>
      <c r="BV29" s="46" t="e">
        <f>+Z29-#REF!</f>
        <v>#REF!</v>
      </c>
      <c r="BW29" s="46" t="e">
        <f>+AA29-#REF!</f>
        <v>#REF!</v>
      </c>
      <c r="BX29" s="46" t="e">
        <f>+AN29-#REF!</f>
        <v>#REF!</v>
      </c>
      <c r="BY29" s="46" t="e">
        <f>+AO29-#REF!</f>
        <v>#REF!</v>
      </c>
      <c r="BZ29" s="46" t="e">
        <f>+AP29-#REF!</f>
        <v>#REF!</v>
      </c>
      <c r="CA29" s="46" t="e">
        <f>+BC29-#REF!</f>
        <v>#REF!</v>
      </c>
      <c r="CB29" s="46" t="e">
        <f>+BD29-#REF!</f>
        <v>#REF!</v>
      </c>
      <c r="CC29" s="46" t="e">
        <f>+BE29-#REF!</f>
        <v>#REF!</v>
      </c>
      <c r="CD29" s="46" t="e">
        <f>+BO29-#REF!</f>
        <v>#REF!</v>
      </c>
      <c r="CE29" s="46" t="e">
        <f>+BP29-#REF!</f>
        <v>#REF!</v>
      </c>
      <c r="CF29" s="46" t="e">
        <f>+BQ29-#REF!</f>
        <v>#REF!</v>
      </c>
      <c r="CG29" s="46" t="e">
        <f t="shared" si="26"/>
        <v>#REF!</v>
      </c>
      <c r="CH29" s="46" t="e">
        <f t="shared" si="26"/>
        <v>#REF!</v>
      </c>
      <c r="CI29" s="46" t="e">
        <f t="shared" si="26"/>
        <v>#REF!</v>
      </c>
    </row>
    <row r="30" spans="2:87" x14ac:dyDescent="0.25">
      <c r="B30" s="169" t="s">
        <v>156</v>
      </c>
      <c r="C30" s="48" t="s">
        <v>164</v>
      </c>
      <c r="D30" s="169" t="s">
        <v>117</v>
      </c>
      <c r="E30" s="169" t="s">
        <v>165</v>
      </c>
      <c r="F30" s="169" t="s">
        <v>160</v>
      </c>
      <c r="G30" s="169"/>
      <c r="H30" s="169" t="s">
        <v>167</v>
      </c>
      <c r="I30" s="169">
        <v>20</v>
      </c>
      <c r="J30" s="5">
        <v>17000000</v>
      </c>
      <c r="K30" s="5">
        <v>0</v>
      </c>
      <c r="L30" s="5">
        <v>17000000</v>
      </c>
      <c r="M30" s="38"/>
      <c r="N30" s="38"/>
      <c r="O30" s="110">
        <f t="shared" si="2"/>
        <v>0</v>
      </c>
      <c r="P30" s="39"/>
      <c r="Q30" s="39"/>
      <c r="R30" s="110">
        <f t="shared" si="3"/>
        <v>0</v>
      </c>
      <c r="S30" s="39"/>
      <c r="T30" s="39"/>
      <c r="U30" s="110">
        <f t="shared" si="4"/>
        <v>0</v>
      </c>
      <c r="V30" s="39"/>
      <c r="W30" s="39"/>
      <c r="X30" s="43">
        <f t="shared" si="5"/>
        <v>0</v>
      </c>
      <c r="Y30" s="43">
        <f t="shared" si="6"/>
        <v>0</v>
      </c>
      <c r="Z30" s="43">
        <f t="shared" si="6"/>
        <v>0</v>
      </c>
      <c r="AA30" s="43">
        <f t="shared" si="7"/>
        <v>0</v>
      </c>
      <c r="AB30" s="45"/>
      <c r="AC30" s="45"/>
      <c r="AD30" s="46">
        <f t="shared" si="8"/>
        <v>0</v>
      </c>
      <c r="AE30" s="44">
        <v>2833333</v>
      </c>
      <c r="AF30" s="45"/>
      <c r="AG30" s="46">
        <f t="shared" si="9"/>
        <v>2833333</v>
      </c>
      <c r="AH30" s="44">
        <v>2833333</v>
      </c>
      <c r="AI30" s="45"/>
      <c r="AJ30" s="46">
        <f t="shared" si="10"/>
        <v>2833333</v>
      </c>
      <c r="AK30" s="44">
        <v>2833334</v>
      </c>
      <c r="AL30" s="45"/>
      <c r="AM30" s="43">
        <f t="shared" si="11"/>
        <v>2833334</v>
      </c>
      <c r="AN30" s="43">
        <f t="shared" si="12"/>
        <v>8500000</v>
      </c>
      <c r="AO30" s="43">
        <f t="shared" si="12"/>
        <v>0</v>
      </c>
      <c r="AP30" s="43">
        <f t="shared" si="13"/>
        <v>8500000</v>
      </c>
      <c r="AQ30" s="44" t="e">
        <f>+#REF!+ROUND((#REF!-$Y30)/3,0)</f>
        <v>#REF!</v>
      </c>
      <c r="AR30" s="44" t="e">
        <f>+#REF!+ROUND((#REF!-$Z30)/3,0)</f>
        <v>#REF!</v>
      </c>
      <c r="AS30" s="46" t="e">
        <f t="shared" si="14"/>
        <v>#REF!</v>
      </c>
      <c r="AT30" s="44" t="e">
        <f>+#REF!+ROUND((#REF!-$Y30)/3,0)</f>
        <v>#REF!</v>
      </c>
      <c r="AU30" s="44" t="e">
        <f>+#REF!+ROUND((#REF!-$Z30)/3,0)</f>
        <v>#REF!</v>
      </c>
      <c r="AV30" s="46" t="e">
        <f t="shared" si="15"/>
        <v>#REF!</v>
      </c>
      <c r="AW30" s="44" t="e">
        <f>+#REF!+ROUND((#REF!-$Y30)/3,0)</f>
        <v>#REF!</v>
      </c>
      <c r="AX30" s="44" t="e">
        <f>+#REF!+ROUND((#REF!-$Z30)/3,0)</f>
        <v>#REF!</v>
      </c>
      <c r="AY30" s="43" t="e">
        <f t="shared" si="16"/>
        <v>#REF!</v>
      </c>
      <c r="AZ30" s="47"/>
      <c r="BA30" s="47"/>
      <c r="BB30" s="43">
        <f t="shared" si="17"/>
        <v>0</v>
      </c>
      <c r="BC30" s="43" t="e">
        <f t="shared" si="18"/>
        <v>#REF!</v>
      </c>
      <c r="BD30" s="43" t="e">
        <f t="shared" si="18"/>
        <v>#REF!</v>
      </c>
      <c r="BE30" s="43" t="e">
        <f t="shared" si="19"/>
        <v>#REF!</v>
      </c>
      <c r="BF30" s="47"/>
      <c r="BG30" s="47"/>
      <c r="BH30" s="43">
        <f t="shared" si="20"/>
        <v>0</v>
      </c>
      <c r="BI30" s="47"/>
      <c r="BJ30" s="47"/>
      <c r="BK30" s="43">
        <f t="shared" si="21"/>
        <v>0</v>
      </c>
      <c r="BL30" s="47"/>
      <c r="BM30" s="47"/>
      <c r="BN30" s="43">
        <f t="shared" si="22"/>
        <v>0</v>
      </c>
      <c r="BO30" s="43">
        <f t="shared" si="23"/>
        <v>0</v>
      </c>
      <c r="BP30" s="43">
        <f t="shared" si="23"/>
        <v>0</v>
      </c>
      <c r="BQ30" s="43">
        <f t="shared" si="24"/>
        <v>0</v>
      </c>
      <c r="BR30" s="46" t="e">
        <f t="shared" si="25"/>
        <v>#REF!</v>
      </c>
      <c r="BS30" s="46" t="e">
        <f t="shared" si="25"/>
        <v>#REF!</v>
      </c>
      <c r="BT30" s="46" t="e">
        <f t="shared" si="25"/>
        <v>#REF!</v>
      </c>
      <c r="BU30" s="46" t="e">
        <f>+Y30-#REF!</f>
        <v>#REF!</v>
      </c>
      <c r="BV30" s="46" t="e">
        <f>+Z30-#REF!</f>
        <v>#REF!</v>
      </c>
      <c r="BW30" s="46" t="e">
        <f>+AA30-#REF!</f>
        <v>#REF!</v>
      </c>
      <c r="BX30" s="46" t="e">
        <f>+AN30-#REF!</f>
        <v>#REF!</v>
      </c>
      <c r="BY30" s="46" t="e">
        <f>+AO30-#REF!</f>
        <v>#REF!</v>
      </c>
      <c r="BZ30" s="46" t="e">
        <f>+AP30-#REF!</f>
        <v>#REF!</v>
      </c>
      <c r="CA30" s="46" t="e">
        <f>+BC30-#REF!</f>
        <v>#REF!</v>
      </c>
      <c r="CB30" s="46" t="e">
        <f>+BD30-#REF!</f>
        <v>#REF!</v>
      </c>
      <c r="CC30" s="46" t="e">
        <f>+BE30-#REF!</f>
        <v>#REF!</v>
      </c>
      <c r="CD30" s="46" t="e">
        <f>+BO30-#REF!</f>
        <v>#REF!</v>
      </c>
      <c r="CE30" s="46" t="e">
        <f>+BP30-#REF!</f>
        <v>#REF!</v>
      </c>
      <c r="CF30" s="46" t="e">
        <f>+BQ30-#REF!</f>
        <v>#REF!</v>
      </c>
      <c r="CG30" s="46" t="e">
        <f t="shared" si="26"/>
        <v>#REF!</v>
      </c>
      <c r="CH30" s="46" t="e">
        <f t="shared" si="26"/>
        <v>#REF!</v>
      </c>
      <c r="CI30" s="46" t="e">
        <f t="shared" si="26"/>
        <v>#REF!</v>
      </c>
    </row>
    <row r="31" spans="2:87" x14ac:dyDescent="0.25">
      <c r="B31" s="169" t="s">
        <v>156</v>
      </c>
      <c r="C31" s="48" t="s">
        <v>168</v>
      </c>
      <c r="D31" s="169" t="s">
        <v>121</v>
      </c>
      <c r="E31" s="169"/>
      <c r="F31" s="169" t="s">
        <v>158</v>
      </c>
      <c r="G31" s="169"/>
      <c r="H31" s="169" t="s">
        <v>159</v>
      </c>
      <c r="I31" s="169">
        <v>30</v>
      </c>
      <c r="J31" s="5">
        <v>2955000</v>
      </c>
      <c r="K31" s="5">
        <v>0</v>
      </c>
      <c r="L31" s="5">
        <v>2955000</v>
      </c>
      <c r="M31" s="38"/>
      <c r="N31" s="38"/>
      <c r="O31" s="110">
        <f t="shared" si="2"/>
        <v>0</v>
      </c>
      <c r="P31" s="39"/>
      <c r="Q31" s="39"/>
      <c r="R31" s="110">
        <f t="shared" si="3"/>
        <v>0</v>
      </c>
      <c r="S31" s="39"/>
      <c r="T31" s="39"/>
      <c r="U31" s="110">
        <f t="shared" si="4"/>
        <v>0</v>
      </c>
      <c r="V31" s="39"/>
      <c r="W31" s="39"/>
      <c r="X31" s="43">
        <f t="shared" si="5"/>
        <v>0</v>
      </c>
      <c r="Y31" s="43">
        <f t="shared" si="6"/>
        <v>0</v>
      </c>
      <c r="Z31" s="43">
        <f t="shared" si="6"/>
        <v>0</v>
      </c>
      <c r="AA31" s="43">
        <f t="shared" si="7"/>
        <v>0</v>
      </c>
      <c r="AB31" s="45"/>
      <c r="AC31" s="45"/>
      <c r="AD31" s="46">
        <f t="shared" si="8"/>
        <v>0</v>
      </c>
      <c r="AE31" s="44">
        <v>493000</v>
      </c>
      <c r="AF31" s="45"/>
      <c r="AG31" s="46">
        <f t="shared" si="9"/>
        <v>493000</v>
      </c>
      <c r="AH31" s="44">
        <v>493000</v>
      </c>
      <c r="AI31" s="45"/>
      <c r="AJ31" s="46">
        <f t="shared" si="10"/>
        <v>493000</v>
      </c>
      <c r="AK31" s="44">
        <v>493000</v>
      </c>
      <c r="AL31" s="45"/>
      <c r="AM31" s="43">
        <f t="shared" si="11"/>
        <v>493000</v>
      </c>
      <c r="AN31" s="43">
        <f t="shared" si="12"/>
        <v>1479000</v>
      </c>
      <c r="AO31" s="43">
        <f t="shared" si="12"/>
        <v>0</v>
      </c>
      <c r="AP31" s="43">
        <f t="shared" si="13"/>
        <v>1479000</v>
      </c>
      <c r="AQ31" s="44" t="e">
        <f>+#REF!+ROUND((#REF!-$Y31)/3,0)</f>
        <v>#REF!</v>
      </c>
      <c r="AR31" s="44" t="e">
        <f>+#REF!+ROUND((#REF!-$Z31)/3,0)</f>
        <v>#REF!</v>
      </c>
      <c r="AS31" s="46" t="e">
        <f t="shared" si="14"/>
        <v>#REF!</v>
      </c>
      <c r="AT31" s="44" t="e">
        <f>+#REF!+ROUND((#REF!-$Y31)/3,0)</f>
        <v>#REF!</v>
      </c>
      <c r="AU31" s="44" t="e">
        <f>+#REF!+ROUND((#REF!-$Z31)/3,0)</f>
        <v>#REF!</v>
      </c>
      <c r="AV31" s="46" t="e">
        <f t="shared" si="15"/>
        <v>#REF!</v>
      </c>
      <c r="AW31" s="44" t="e">
        <f>+#REF!+ROUND((#REF!-$Y31)/3,0)</f>
        <v>#REF!</v>
      </c>
      <c r="AX31" s="44" t="e">
        <f>+#REF!+ROUND((#REF!-$Z31)/3,0)</f>
        <v>#REF!</v>
      </c>
      <c r="AY31" s="43" t="e">
        <f t="shared" si="16"/>
        <v>#REF!</v>
      </c>
      <c r="AZ31" s="47"/>
      <c r="BA31" s="47"/>
      <c r="BB31" s="43">
        <f t="shared" si="17"/>
        <v>0</v>
      </c>
      <c r="BC31" s="43" t="e">
        <f t="shared" si="18"/>
        <v>#REF!</v>
      </c>
      <c r="BD31" s="43" t="e">
        <f t="shared" si="18"/>
        <v>#REF!</v>
      </c>
      <c r="BE31" s="43" t="e">
        <f t="shared" si="19"/>
        <v>#REF!</v>
      </c>
      <c r="BF31" s="47"/>
      <c r="BG31" s="47"/>
      <c r="BH31" s="43">
        <f t="shared" si="20"/>
        <v>0</v>
      </c>
      <c r="BI31" s="47"/>
      <c r="BJ31" s="47"/>
      <c r="BK31" s="43">
        <f t="shared" si="21"/>
        <v>0</v>
      </c>
      <c r="BL31" s="47"/>
      <c r="BM31" s="47"/>
      <c r="BN31" s="43">
        <f t="shared" si="22"/>
        <v>0</v>
      </c>
      <c r="BO31" s="43">
        <f t="shared" si="23"/>
        <v>0</v>
      </c>
      <c r="BP31" s="43">
        <f t="shared" si="23"/>
        <v>0</v>
      </c>
      <c r="BQ31" s="43">
        <f t="shared" si="24"/>
        <v>0</v>
      </c>
      <c r="BR31" s="46" t="e">
        <f t="shared" si="25"/>
        <v>#REF!</v>
      </c>
      <c r="BS31" s="46" t="e">
        <f t="shared" si="25"/>
        <v>#REF!</v>
      </c>
      <c r="BT31" s="46" t="e">
        <f t="shared" si="25"/>
        <v>#REF!</v>
      </c>
      <c r="BU31" s="46" t="e">
        <f>+Y31-#REF!</f>
        <v>#REF!</v>
      </c>
      <c r="BV31" s="46" t="e">
        <f>+Z31-#REF!</f>
        <v>#REF!</v>
      </c>
      <c r="BW31" s="46" t="e">
        <f>+AA31-#REF!</f>
        <v>#REF!</v>
      </c>
      <c r="BX31" s="46" t="e">
        <f>+AN31-#REF!</f>
        <v>#REF!</v>
      </c>
      <c r="BY31" s="46" t="e">
        <f>+AO31-#REF!</f>
        <v>#REF!</v>
      </c>
      <c r="BZ31" s="46" t="e">
        <f>+AP31-#REF!</f>
        <v>#REF!</v>
      </c>
      <c r="CA31" s="46" t="e">
        <f>+BC31-#REF!</f>
        <v>#REF!</v>
      </c>
      <c r="CB31" s="46" t="e">
        <f>+BD31-#REF!</f>
        <v>#REF!</v>
      </c>
      <c r="CC31" s="46" t="e">
        <f>+BE31-#REF!</f>
        <v>#REF!</v>
      </c>
      <c r="CD31" s="46" t="e">
        <f>+BO31-#REF!</f>
        <v>#REF!</v>
      </c>
      <c r="CE31" s="46" t="e">
        <f>+BP31-#REF!</f>
        <v>#REF!</v>
      </c>
      <c r="CF31" s="46" t="e">
        <f>+BQ31-#REF!</f>
        <v>#REF!</v>
      </c>
      <c r="CG31" s="46" t="e">
        <f t="shared" si="26"/>
        <v>#REF!</v>
      </c>
      <c r="CH31" s="46" t="e">
        <f t="shared" si="26"/>
        <v>#REF!</v>
      </c>
      <c r="CI31" s="46" t="e">
        <f t="shared" si="26"/>
        <v>#REF!</v>
      </c>
    </row>
    <row r="32" spans="2:87" x14ac:dyDescent="0.25">
      <c r="B32" s="169" t="s">
        <v>156</v>
      </c>
      <c r="C32" s="48" t="s">
        <v>168</v>
      </c>
      <c r="D32" s="169" t="s">
        <v>117</v>
      </c>
      <c r="E32" s="169"/>
      <c r="F32" s="169" t="s">
        <v>160</v>
      </c>
      <c r="G32" s="169"/>
      <c r="H32" s="169" t="s">
        <v>159</v>
      </c>
      <c r="I32" s="169">
        <v>30</v>
      </c>
      <c r="J32" s="5">
        <v>6045000</v>
      </c>
      <c r="K32" s="5">
        <v>0</v>
      </c>
      <c r="L32" s="5">
        <v>6045000</v>
      </c>
      <c r="M32" s="38"/>
      <c r="N32" s="38"/>
      <c r="O32" s="110">
        <f t="shared" si="2"/>
        <v>0</v>
      </c>
      <c r="P32" s="39"/>
      <c r="Q32" s="39"/>
      <c r="R32" s="110">
        <f t="shared" si="3"/>
        <v>0</v>
      </c>
      <c r="S32" s="39"/>
      <c r="T32" s="39"/>
      <c r="U32" s="110">
        <f t="shared" si="4"/>
        <v>0</v>
      </c>
      <c r="V32" s="39"/>
      <c r="W32" s="39"/>
      <c r="X32" s="43">
        <f t="shared" si="5"/>
        <v>0</v>
      </c>
      <c r="Y32" s="43">
        <f t="shared" si="6"/>
        <v>0</v>
      </c>
      <c r="Z32" s="43">
        <f t="shared" si="6"/>
        <v>0</v>
      </c>
      <c r="AA32" s="43">
        <f t="shared" si="7"/>
        <v>0</v>
      </c>
      <c r="AB32" s="45"/>
      <c r="AC32" s="45"/>
      <c r="AD32" s="46">
        <f t="shared" si="8"/>
        <v>0</v>
      </c>
      <c r="AE32" s="44">
        <v>1008000</v>
      </c>
      <c r="AF32" s="45"/>
      <c r="AG32" s="46">
        <f t="shared" si="9"/>
        <v>1008000</v>
      </c>
      <c r="AH32" s="44">
        <v>1008000</v>
      </c>
      <c r="AI32" s="45"/>
      <c r="AJ32" s="46">
        <f t="shared" si="10"/>
        <v>1008000</v>
      </c>
      <c r="AK32" s="44">
        <v>1008000</v>
      </c>
      <c r="AL32" s="45"/>
      <c r="AM32" s="43">
        <f t="shared" si="11"/>
        <v>1008000</v>
      </c>
      <c r="AN32" s="43">
        <f t="shared" si="12"/>
        <v>3024000</v>
      </c>
      <c r="AO32" s="43">
        <f t="shared" si="12"/>
        <v>0</v>
      </c>
      <c r="AP32" s="43">
        <f t="shared" si="13"/>
        <v>3024000</v>
      </c>
      <c r="AQ32" s="44" t="e">
        <f>+#REF!+ROUND((#REF!-$Y32)/3,0)</f>
        <v>#REF!</v>
      </c>
      <c r="AR32" s="44" t="e">
        <f>+#REF!+ROUND((#REF!-$Z32)/3,0)</f>
        <v>#REF!</v>
      </c>
      <c r="AS32" s="46" t="e">
        <f t="shared" si="14"/>
        <v>#REF!</v>
      </c>
      <c r="AT32" s="44" t="e">
        <f>+#REF!+ROUND((#REF!-$Y32)/3,0)</f>
        <v>#REF!</v>
      </c>
      <c r="AU32" s="44" t="e">
        <f>+#REF!+ROUND((#REF!-$Z32)/3,0)</f>
        <v>#REF!</v>
      </c>
      <c r="AV32" s="46" t="e">
        <f t="shared" si="15"/>
        <v>#REF!</v>
      </c>
      <c r="AW32" s="44" t="e">
        <f>+#REF!+ROUND((#REF!-$Y32)/3,0)</f>
        <v>#REF!</v>
      </c>
      <c r="AX32" s="44" t="e">
        <f>+#REF!+ROUND((#REF!-$Z32)/3,0)</f>
        <v>#REF!</v>
      </c>
      <c r="AY32" s="43" t="e">
        <f t="shared" si="16"/>
        <v>#REF!</v>
      </c>
      <c r="AZ32" s="47"/>
      <c r="BA32" s="47"/>
      <c r="BB32" s="43">
        <f t="shared" si="17"/>
        <v>0</v>
      </c>
      <c r="BC32" s="43" t="e">
        <f t="shared" si="18"/>
        <v>#REF!</v>
      </c>
      <c r="BD32" s="43" t="e">
        <f t="shared" si="18"/>
        <v>#REF!</v>
      </c>
      <c r="BE32" s="43" t="e">
        <f t="shared" si="19"/>
        <v>#REF!</v>
      </c>
      <c r="BF32" s="47"/>
      <c r="BG32" s="47"/>
      <c r="BH32" s="43">
        <f t="shared" si="20"/>
        <v>0</v>
      </c>
      <c r="BI32" s="47"/>
      <c r="BJ32" s="47"/>
      <c r="BK32" s="43">
        <f t="shared" si="21"/>
        <v>0</v>
      </c>
      <c r="BL32" s="47"/>
      <c r="BM32" s="47"/>
      <c r="BN32" s="43">
        <f t="shared" si="22"/>
        <v>0</v>
      </c>
      <c r="BO32" s="43">
        <f t="shared" si="23"/>
        <v>0</v>
      </c>
      <c r="BP32" s="43">
        <f t="shared" si="23"/>
        <v>0</v>
      </c>
      <c r="BQ32" s="43">
        <f t="shared" si="24"/>
        <v>0</v>
      </c>
      <c r="BR32" s="46" t="e">
        <f t="shared" si="25"/>
        <v>#REF!</v>
      </c>
      <c r="BS32" s="46" t="e">
        <f t="shared" si="25"/>
        <v>#REF!</v>
      </c>
      <c r="BT32" s="46" t="e">
        <f t="shared" si="25"/>
        <v>#REF!</v>
      </c>
      <c r="BU32" s="46" t="e">
        <f>+Y32-#REF!</f>
        <v>#REF!</v>
      </c>
      <c r="BV32" s="46" t="e">
        <f>+Z32-#REF!</f>
        <v>#REF!</v>
      </c>
      <c r="BW32" s="46" t="e">
        <f>+AA32-#REF!</f>
        <v>#REF!</v>
      </c>
      <c r="BX32" s="46" t="e">
        <f>+AN32-#REF!</f>
        <v>#REF!</v>
      </c>
      <c r="BY32" s="46" t="e">
        <f>+AO32-#REF!</f>
        <v>#REF!</v>
      </c>
      <c r="BZ32" s="46" t="e">
        <f>+AP32-#REF!</f>
        <v>#REF!</v>
      </c>
      <c r="CA32" s="46" t="e">
        <f>+BC32-#REF!</f>
        <v>#REF!</v>
      </c>
      <c r="CB32" s="46" t="e">
        <f>+BD32-#REF!</f>
        <v>#REF!</v>
      </c>
      <c r="CC32" s="46" t="e">
        <f>+BE32-#REF!</f>
        <v>#REF!</v>
      </c>
      <c r="CD32" s="46" t="e">
        <f>+BO32-#REF!</f>
        <v>#REF!</v>
      </c>
      <c r="CE32" s="46" t="e">
        <f>+BP32-#REF!</f>
        <v>#REF!</v>
      </c>
      <c r="CF32" s="46" t="e">
        <f>+BQ32-#REF!</f>
        <v>#REF!</v>
      </c>
      <c r="CG32" s="46" t="e">
        <f t="shared" si="26"/>
        <v>#REF!</v>
      </c>
      <c r="CH32" s="46" t="e">
        <f t="shared" si="26"/>
        <v>#REF!</v>
      </c>
      <c r="CI32" s="46" t="e">
        <f t="shared" si="26"/>
        <v>#REF!</v>
      </c>
    </row>
    <row r="33" spans="1:87" x14ac:dyDescent="0.25">
      <c r="A33" s="169"/>
      <c r="B33" s="169" t="s">
        <v>156</v>
      </c>
      <c r="C33" s="48" t="s">
        <v>170</v>
      </c>
      <c r="D33" s="169" t="s">
        <v>121</v>
      </c>
      <c r="E33" s="169" t="s">
        <v>165</v>
      </c>
      <c r="F33" s="169" t="s">
        <v>158</v>
      </c>
      <c r="G33" s="169"/>
      <c r="H33" s="169" t="s">
        <v>159</v>
      </c>
      <c r="I33" s="169">
        <v>30</v>
      </c>
      <c r="J33" s="5">
        <v>1500000</v>
      </c>
      <c r="K33" s="5">
        <v>0</v>
      </c>
      <c r="L33" s="5">
        <v>1500000</v>
      </c>
      <c r="M33" s="38"/>
      <c r="N33" s="38"/>
      <c r="O33" s="110">
        <f t="shared" si="2"/>
        <v>0</v>
      </c>
      <c r="P33" s="39"/>
      <c r="Q33" s="39"/>
      <c r="R33" s="110">
        <f t="shared" si="3"/>
        <v>0</v>
      </c>
      <c r="S33" s="39"/>
      <c r="T33" s="39"/>
      <c r="U33" s="110">
        <f t="shared" si="4"/>
        <v>0</v>
      </c>
      <c r="V33" s="39"/>
      <c r="W33" s="39"/>
      <c r="X33" s="43">
        <f t="shared" si="5"/>
        <v>0</v>
      </c>
      <c r="Y33" s="43">
        <f t="shared" si="6"/>
        <v>0</v>
      </c>
      <c r="Z33" s="43">
        <f t="shared" si="6"/>
        <v>0</v>
      </c>
      <c r="AA33" s="43">
        <f t="shared" si="7"/>
        <v>0</v>
      </c>
      <c r="AB33" s="45"/>
      <c r="AC33" s="45"/>
      <c r="AD33" s="46">
        <f t="shared" si="8"/>
        <v>0</v>
      </c>
      <c r="AE33" s="44">
        <v>250000</v>
      </c>
      <c r="AF33" s="45"/>
      <c r="AG33" s="46">
        <f t="shared" si="9"/>
        <v>250000</v>
      </c>
      <c r="AH33" s="44">
        <v>250000</v>
      </c>
      <c r="AI33" s="45"/>
      <c r="AJ33" s="46">
        <f t="shared" si="10"/>
        <v>250000</v>
      </c>
      <c r="AK33" s="44">
        <v>250000</v>
      </c>
      <c r="AL33" s="45"/>
      <c r="AM33" s="43">
        <f t="shared" si="11"/>
        <v>250000</v>
      </c>
      <c r="AN33" s="43">
        <f t="shared" si="12"/>
        <v>750000</v>
      </c>
      <c r="AO33" s="43">
        <f t="shared" si="12"/>
        <v>0</v>
      </c>
      <c r="AP33" s="43">
        <f t="shared" si="13"/>
        <v>750000</v>
      </c>
      <c r="AQ33" s="44" t="e">
        <f>+#REF!+ROUND((#REF!-$Y33)/3,0)</f>
        <v>#REF!</v>
      </c>
      <c r="AR33" s="44" t="e">
        <f>+#REF!+ROUND((#REF!-$Z33)/3,0)</f>
        <v>#REF!</v>
      </c>
      <c r="AS33" s="46" t="e">
        <f t="shared" si="14"/>
        <v>#REF!</v>
      </c>
      <c r="AT33" s="44" t="e">
        <f>+#REF!+ROUND((#REF!-$Y33)/3,0)</f>
        <v>#REF!</v>
      </c>
      <c r="AU33" s="44" t="e">
        <f>+#REF!+ROUND((#REF!-$Z33)/3,0)</f>
        <v>#REF!</v>
      </c>
      <c r="AV33" s="46" t="e">
        <f t="shared" si="15"/>
        <v>#REF!</v>
      </c>
      <c r="AW33" s="44" t="e">
        <f>+#REF!+ROUND((#REF!-$Y33)/3,0)</f>
        <v>#REF!</v>
      </c>
      <c r="AX33" s="44" t="e">
        <f>+#REF!+ROUND((#REF!-$Z33)/3,0)</f>
        <v>#REF!</v>
      </c>
      <c r="AY33" s="43" t="e">
        <f t="shared" si="16"/>
        <v>#REF!</v>
      </c>
      <c r="AZ33" s="47"/>
      <c r="BA33" s="47"/>
      <c r="BB33" s="43">
        <f t="shared" si="17"/>
        <v>0</v>
      </c>
      <c r="BC33" s="43" t="e">
        <f t="shared" si="18"/>
        <v>#REF!</v>
      </c>
      <c r="BD33" s="43" t="e">
        <f t="shared" si="18"/>
        <v>#REF!</v>
      </c>
      <c r="BE33" s="43" t="e">
        <f t="shared" si="19"/>
        <v>#REF!</v>
      </c>
      <c r="BF33" s="47"/>
      <c r="BG33" s="47"/>
      <c r="BH33" s="43">
        <f t="shared" si="20"/>
        <v>0</v>
      </c>
      <c r="BI33" s="47"/>
      <c r="BJ33" s="47"/>
      <c r="BK33" s="43">
        <f t="shared" si="21"/>
        <v>0</v>
      </c>
      <c r="BL33" s="47"/>
      <c r="BM33" s="47"/>
      <c r="BN33" s="43">
        <f t="shared" si="22"/>
        <v>0</v>
      </c>
      <c r="BO33" s="43">
        <f t="shared" si="23"/>
        <v>0</v>
      </c>
      <c r="BP33" s="43">
        <f t="shared" si="23"/>
        <v>0</v>
      </c>
      <c r="BQ33" s="43">
        <f t="shared" si="24"/>
        <v>0</v>
      </c>
      <c r="BR33" s="46" t="e">
        <f t="shared" si="25"/>
        <v>#REF!</v>
      </c>
      <c r="BS33" s="46" t="e">
        <f t="shared" si="25"/>
        <v>#REF!</v>
      </c>
      <c r="BT33" s="46" t="e">
        <f t="shared" si="25"/>
        <v>#REF!</v>
      </c>
      <c r="BU33" s="46" t="e">
        <f>+Y33-#REF!</f>
        <v>#REF!</v>
      </c>
      <c r="BV33" s="46" t="e">
        <f>+Z33-#REF!</f>
        <v>#REF!</v>
      </c>
      <c r="BW33" s="46" t="e">
        <f>+AA33-#REF!</f>
        <v>#REF!</v>
      </c>
      <c r="BX33" s="46" t="e">
        <f>+AN33-#REF!</f>
        <v>#REF!</v>
      </c>
      <c r="BY33" s="46" t="e">
        <f>+AO33-#REF!</f>
        <v>#REF!</v>
      </c>
      <c r="BZ33" s="46" t="e">
        <f>+AP33-#REF!</f>
        <v>#REF!</v>
      </c>
      <c r="CA33" s="46" t="e">
        <f>+BC33-#REF!</f>
        <v>#REF!</v>
      </c>
      <c r="CB33" s="46" t="e">
        <f>+BD33-#REF!</f>
        <v>#REF!</v>
      </c>
      <c r="CC33" s="46" t="e">
        <f>+BE33-#REF!</f>
        <v>#REF!</v>
      </c>
      <c r="CD33" s="46" t="e">
        <f>+BO33-#REF!</f>
        <v>#REF!</v>
      </c>
      <c r="CE33" s="46" t="e">
        <f>+BP33-#REF!</f>
        <v>#REF!</v>
      </c>
      <c r="CF33" s="46" t="e">
        <f>+BQ33-#REF!</f>
        <v>#REF!</v>
      </c>
      <c r="CG33" s="46" t="e">
        <f t="shared" si="26"/>
        <v>#REF!</v>
      </c>
      <c r="CH33" s="46" t="e">
        <f t="shared" si="26"/>
        <v>#REF!</v>
      </c>
      <c r="CI33" s="46" t="e">
        <f t="shared" si="26"/>
        <v>#REF!</v>
      </c>
    </row>
    <row r="34" spans="1:87" x14ac:dyDescent="0.25">
      <c r="A34" s="169"/>
      <c r="B34" s="169" t="s">
        <v>156</v>
      </c>
      <c r="C34" s="48" t="s">
        <v>170</v>
      </c>
      <c r="D34" s="169" t="s">
        <v>117</v>
      </c>
      <c r="E34" s="169" t="s">
        <v>165</v>
      </c>
      <c r="F34" s="169" t="s">
        <v>160</v>
      </c>
      <c r="G34" s="169"/>
      <c r="H34" s="169" t="s">
        <v>159</v>
      </c>
      <c r="I34" s="169">
        <v>30</v>
      </c>
      <c r="J34" s="5">
        <v>48500000</v>
      </c>
      <c r="K34" s="5">
        <v>0</v>
      </c>
      <c r="L34" s="5">
        <v>48500000</v>
      </c>
      <c r="M34" s="38"/>
      <c r="N34" s="38"/>
      <c r="O34" s="110">
        <f t="shared" si="2"/>
        <v>0</v>
      </c>
      <c r="P34" s="39"/>
      <c r="Q34" s="39"/>
      <c r="R34" s="110">
        <f t="shared" si="3"/>
        <v>0</v>
      </c>
      <c r="S34" s="39"/>
      <c r="T34" s="39"/>
      <c r="U34" s="110">
        <f t="shared" si="4"/>
        <v>0</v>
      </c>
      <c r="V34" s="39"/>
      <c r="W34" s="39"/>
      <c r="X34" s="43">
        <f t="shared" si="5"/>
        <v>0</v>
      </c>
      <c r="Y34" s="43">
        <f t="shared" si="6"/>
        <v>0</v>
      </c>
      <c r="Z34" s="43">
        <f t="shared" si="6"/>
        <v>0</v>
      </c>
      <c r="AA34" s="43">
        <f t="shared" si="7"/>
        <v>0</v>
      </c>
      <c r="AB34" s="45"/>
      <c r="AC34" s="45"/>
      <c r="AD34" s="46">
        <f t="shared" si="8"/>
        <v>0</v>
      </c>
      <c r="AE34" s="44">
        <v>9700000</v>
      </c>
      <c r="AF34" s="45"/>
      <c r="AG34" s="46">
        <f t="shared" si="9"/>
        <v>9700000</v>
      </c>
      <c r="AH34" s="44">
        <v>9700000</v>
      </c>
      <c r="AI34" s="45"/>
      <c r="AJ34" s="46">
        <f t="shared" si="10"/>
        <v>9700000</v>
      </c>
      <c r="AK34" s="44">
        <v>9700000</v>
      </c>
      <c r="AL34" s="45"/>
      <c r="AM34" s="43">
        <f t="shared" si="11"/>
        <v>9700000</v>
      </c>
      <c r="AN34" s="43">
        <f t="shared" si="12"/>
        <v>29100000</v>
      </c>
      <c r="AO34" s="43">
        <f t="shared" si="12"/>
        <v>0</v>
      </c>
      <c r="AP34" s="43">
        <f t="shared" si="13"/>
        <v>29100000</v>
      </c>
      <c r="AQ34" s="44" t="e">
        <f>+#REF!+ROUND((#REF!-$Y34)/3,0)</f>
        <v>#REF!</v>
      </c>
      <c r="AR34" s="44" t="e">
        <f>+#REF!+ROUND((#REF!-$Z34)/3,0)</f>
        <v>#REF!</v>
      </c>
      <c r="AS34" s="46" t="e">
        <f t="shared" si="14"/>
        <v>#REF!</v>
      </c>
      <c r="AT34" s="44" t="e">
        <f>+#REF!+ROUND((#REF!-$Y34)/3,0)</f>
        <v>#REF!</v>
      </c>
      <c r="AU34" s="44" t="e">
        <f>+#REF!+ROUND((#REF!-$Z34)/3,0)</f>
        <v>#REF!</v>
      </c>
      <c r="AV34" s="46" t="e">
        <f t="shared" si="15"/>
        <v>#REF!</v>
      </c>
      <c r="AW34" s="44" t="e">
        <f>+#REF!+ROUND((#REF!-$Y34)/3,0)</f>
        <v>#REF!</v>
      </c>
      <c r="AX34" s="44" t="e">
        <f>+#REF!+ROUND((#REF!-$Z34)/3,0)</f>
        <v>#REF!</v>
      </c>
      <c r="AY34" s="43" t="e">
        <f t="shared" si="16"/>
        <v>#REF!</v>
      </c>
      <c r="AZ34" s="47"/>
      <c r="BA34" s="47"/>
      <c r="BB34" s="43">
        <f t="shared" si="17"/>
        <v>0</v>
      </c>
      <c r="BC34" s="43" t="e">
        <f t="shared" si="18"/>
        <v>#REF!</v>
      </c>
      <c r="BD34" s="43" t="e">
        <f t="shared" si="18"/>
        <v>#REF!</v>
      </c>
      <c r="BE34" s="43" t="e">
        <f t="shared" si="19"/>
        <v>#REF!</v>
      </c>
      <c r="BF34" s="47"/>
      <c r="BG34" s="47"/>
      <c r="BH34" s="43">
        <f t="shared" si="20"/>
        <v>0</v>
      </c>
      <c r="BI34" s="47"/>
      <c r="BJ34" s="47"/>
      <c r="BK34" s="43">
        <f t="shared" si="21"/>
        <v>0</v>
      </c>
      <c r="BL34" s="47"/>
      <c r="BM34" s="47"/>
      <c r="BN34" s="43">
        <f t="shared" si="22"/>
        <v>0</v>
      </c>
      <c r="BO34" s="43">
        <f t="shared" si="23"/>
        <v>0</v>
      </c>
      <c r="BP34" s="43">
        <f t="shared" si="23"/>
        <v>0</v>
      </c>
      <c r="BQ34" s="43">
        <f t="shared" si="24"/>
        <v>0</v>
      </c>
      <c r="BR34" s="46" t="e">
        <f t="shared" si="25"/>
        <v>#REF!</v>
      </c>
      <c r="BS34" s="46" t="e">
        <f t="shared" si="25"/>
        <v>#REF!</v>
      </c>
      <c r="BT34" s="46" t="e">
        <f t="shared" si="25"/>
        <v>#REF!</v>
      </c>
      <c r="BU34" s="46" t="e">
        <f>+Y34-#REF!</f>
        <v>#REF!</v>
      </c>
      <c r="BV34" s="46" t="e">
        <f>+Z34-#REF!</f>
        <v>#REF!</v>
      </c>
      <c r="BW34" s="46" t="e">
        <f>+AA34-#REF!</f>
        <v>#REF!</v>
      </c>
      <c r="BX34" s="46" t="e">
        <f>+AN34-#REF!</f>
        <v>#REF!</v>
      </c>
      <c r="BY34" s="46" t="e">
        <f>+AO34-#REF!</f>
        <v>#REF!</v>
      </c>
      <c r="BZ34" s="46" t="e">
        <f>+AP34-#REF!</f>
        <v>#REF!</v>
      </c>
      <c r="CA34" s="46" t="e">
        <f>+BC34-#REF!</f>
        <v>#REF!</v>
      </c>
      <c r="CB34" s="46" t="e">
        <f>+BD34-#REF!</f>
        <v>#REF!</v>
      </c>
      <c r="CC34" s="46" t="e">
        <f>+BE34-#REF!</f>
        <v>#REF!</v>
      </c>
      <c r="CD34" s="46" t="e">
        <f>+BO34-#REF!</f>
        <v>#REF!</v>
      </c>
      <c r="CE34" s="46" t="e">
        <f>+BP34-#REF!</f>
        <v>#REF!</v>
      </c>
      <c r="CF34" s="46" t="e">
        <f>+BQ34-#REF!</f>
        <v>#REF!</v>
      </c>
      <c r="CG34" s="46" t="e">
        <f t="shared" si="26"/>
        <v>#REF!</v>
      </c>
      <c r="CH34" s="46" t="e">
        <f t="shared" si="26"/>
        <v>#REF!</v>
      </c>
      <c r="CI34" s="46" t="e">
        <f t="shared" si="26"/>
        <v>#REF!</v>
      </c>
    </row>
    <row r="35" spans="1:87" x14ac:dyDescent="0.25">
      <c r="A35" s="169"/>
      <c r="B35" s="169" t="s">
        <v>156</v>
      </c>
      <c r="C35" s="48" t="s">
        <v>171</v>
      </c>
      <c r="D35" s="169" t="s">
        <v>121</v>
      </c>
      <c r="E35" s="169" t="s">
        <v>165</v>
      </c>
      <c r="F35" s="169" t="s">
        <v>158</v>
      </c>
      <c r="G35" s="169"/>
      <c r="H35" s="169" t="s">
        <v>166</v>
      </c>
      <c r="I35" s="169">
        <v>10</v>
      </c>
      <c r="J35" s="5">
        <v>2000000</v>
      </c>
      <c r="K35" s="5">
        <v>0</v>
      </c>
      <c r="L35" s="5">
        <v>2000000</v>
      </c>
      <c r="M35" s="38"/>
      <c r="N35" s="38"/>
      <c r="O35" s="110">
        <f t="shared" si="2"/>
        <v>0</v>
      </c>
      <c r="P35" s="39"/>
      <c r="Q35" s="39"/>
      <c r="R35" s="110">
        <f t="shared" si="3"/>
        <v>0</v>
      </c>
      <c r="S35" s="39"/>
      <c r="T35" s="39"/>
      <c r="U35" s="110">
        <f t="shared" si="4"/>
        <v>0</v>
      </c>
      <c r="V35" s="39"/>
      <c r="W35" s="39"/>
      <c r="X35" s="43">
        <f t="shared" si="5"/>
        <v>0</v>
      </c>
      <c r="Y35" s="43">
        <f t="shared" si="6"/>
        <v>0</v>
      </c>
      <c r="Z35" s="43">
        <f t="shared" si="6"/>
        <v>0</v>
      </c>
      <c r="AA35" s="43">
        <f t="shared" si="7"/>
        <v>0</v>
      </c>
      <c r="AB35" s="45"/>
      <c r="AC35" s="45"/>
      <c r="AD35" s="46">
        <f t="shared" si="8"/>
        <v>0</v>
      </c>
      <c r="AE35" s="44">
        <v>333333</v>
      </c>
      <c r="AF35" s="45"/>
      <c r="AG35" s="46">
        <f t="shared" si="9"/>
        <v>333333</v>
      </c>
      <c r="AH35" s="44">
        <v>333333</v>
      </c>
      <c r="AI35" s="45"/>
      <c r="AJ35" s="46">
        <f t="shared" si="10"/>
        <v>333333</v>
      </c>
      <c r="AK35" s="44">
        <v>333334</v>
      </c>
      <c r="AL35" s="45"/>
      <c r="AM35" s="43">
        <f t="shared" si="11"/>
        <v>333334</v>
      </c>
      <c r="AN35" s="43">
        <f t="shared" si="12"/>
        <v>1000000</v>
      </c>
      <c r="AO35" s="43">
        <f t="shared" si="12"/>
        <v>0</v>
      </c>
      <c r="AP35" s="43">
        <f t="shared" si="13"/>
        <v>1000000</v>
      </c>
      <c r="AQ35" s="44" t="e">
        <f>+#REF!+ROUND((#REF!-$Y35)/3,0)</f>
        <v>#REF!</v>
      </c>
      <c r="AR35" s="44" t="e">
        <f>+#REF!+ROUND((#REF!-$Z35)/3,0)</f>
        <v>#REF!</v>
      </c>
      <c r="AS35" s="46" t="e">
        <f t="shared" si="14"/>
        <v>#REF!</v>
      </c>
      <c r="AT35" s="44" t="e">
        <f>+#REF!+ROUND((#REF!-$Y35)/3,0)</f>
        <v>#REF!</v>
      </c>
      <c r="AU35" s="44" t="e">
        <f>+#REF!+ROUND((#REF!-$Z35)/3,0)</f>
        <v>#REF!</v>
      </c>
      <c r="AV35" s="46" t="e">
        <f t="shared" si="15"/>
        <v>#REF!</v>
      </c>
      <c r="AW35" s="44" t="e">
        <f>+#REF!+ROUND((#REF!-$Y35)/3,0)</f>
        <v>#REF!</v>
      </c>
      <c r="AX35" s="44" t="e">
        <f>+#REF!+ROUND((#REF!-$Z35)/3,0)</f>
        <v>#REF!</v>
      </c>
      <c r="AY35" s="43" t="e">
        <f t="shared" si="16"/>
        <v>#REF!</v>
      </c>
      <c r="AZ35" s="47"/>
      <c r="BA35" s="47"/>
      <c r="BB35" s="43">
        <f t="shared" si="17"/>
        <v>0</v>
      </c>
      <c r="BC35" s="43" t="e">
        <f t="shared" si="18"/>
        <v>#REF!</v>
      </c>
      <c r="BD35" s="43" t="e">
        <f t="shared" si="18"/>
        <v>#REF!</v>
      </c>
      <c r="BE35" s="43" t="e">
        <f t="shared" si="19"/>
        <v>#REF!</v>
      </c>
      <c r="BF35" s="47"/>
      <c r="BG35" s="47"/>
      <c r="BH35" s="43">
        <f t="shared" si="20"/>
        <v>0</v>
      </c>
      <c r="BI35" s="47"/>
      <c r="BJ35" s="47"/>
      <c r="BK35" s="43">
        <f t="shared" si="21"/>
        <v>0</v>
      </c>
      <c r="BL35" s="47"/>
      <c r="BM35" s="47"/>
      <c r="BN35" s="43">
        <f t="shared" si="22"/>
        <v>0</v>
      </c>
      <c r="BO35" s="43">
        <f t="shared" si="23"/>
        <v>0</v>
      </c>
      <c r="BP35" s="43">
        <f t="shared" si="23"/>
        <v>0</v>
      </c>
      <c r="BQ35" s="43">
        <f t="shared" si="24"/>
        <v>0</v>
      </c>
      <c r="BR35" s="46" t="e">
        <f t="shared" si="25"/>
        <v>#REF!</v>
      </c>
      <c r="BS35" s="46" t="e">
        <f t="shared" si="25"/>
        <v>#REF!</v>
      </c>
      <c r="BT35" s="46" t="e">
        <f t="shared" si="25"/>
        <v>#REF!</v>
      </c>
      <c r="BU35" s="46" t="e">
        <f>+Y35-#REF!</f>
        <v>#REF!</v>
      </c>
      <c r="BV35" s="46" t="e">
        <f>+Z35-#REF!</f>
        <v>#REF!</v>
      </c>
      <c r="BW35" s="46" t="e">
        <f>+AA35-#REF!</f>
        <v>#REF!</v>
      </c>
      <c r="BX35" s="46" t="e">
        <f>+AN35-#REF!</f>
        <v>#REF!</v>
      </c>
      <c r="BY35" s="46" t="e">
        <f>+AO35-#REF!</f>
        <v>#REF!</v>
      </c>
      <c r="BZ35" s="46" t="e">
        <f>+AP35-#REF!</f>
        <v>#REF!</v>
      </c>
      <c r="CA35" s="46" t="e">
        <f>+BC35-#REF!</f>
        <v>#REF!</v>
      </c>
      <c r="CB35" s="46" t="e">
        <f>+BD35-#REF!</f>
        <v>#REF!</v>
      </c>
      <c r="CC35" s="46" t="e">
        <f>+BE35-#REF!</f>
        <v>#REF!</v>
      </c>
      <c r="CD35" s="46" t="e">
        <f>+BO35-#REF!</f>
        <v>#REF!</v>
      </c>
      <c r="CE35" s="46" t="e">
        <f>+BP35-#REF!</f>
        <v>#REF!</v>
      </c>
      <c r="CF35" s="46" t="e">
        <f>+BQ35-#REF!</f>
        <v>#REF!</v>
      </c>
      <c r="CG35" s="46" t="e">
        <f t="shared" si="26"/>
        <v>#REF!</v>
      </c>
      <c r="CH35" s="46" t="e">
        <f t="shared" si="26"/>
        <v>#REF!</v>
      </c>
      <c r="CI35" s="46" t="e">
        <f t="shared" si="26"/>
        <v>#REF!</v>
      </c>
    </row>
    <row r="36" spans="1:87" x14ac:dyDescent="0.25">
      <c r="A36" s="169"/>
      <c r="B36" s="169" t="s">
        <v>156</v>
      </c>
      <c r="C36" s="48" t="s">
        <v>171</v>
      </c>
      <c r="D36" s="169" t="s">
        <v>117</v>
      </c>
      <c r="E36" s="169" t="s">
        <v>165</v>
      </c>
      <c r="F36" s="169" t="s">
        <v>160</v>
      </c>
      <c r="G36" s="169"/>
      <c r="H36" s="169" t="s">
        <v>166</v>
      </c>
      <c r="I36" s="169">
        <v>10</v>
      </c>
      <c r="J36" s="5">
        <v>38000000</v>
      </c>
      <c r="K36" s="5">
        <v>0</v>
      </c>
      <c r="L36" s="5">
        <v>38000000</v>
      </c>
      <c r="M36" s="38"/>
      <c r="N36" s="38"/>
      <c r="O36" s="110">
        <f t="shared" si="2"/>
        <v>0</v>
      </c>
      <c r="P36" s="39"/>
      <c r="Q36" s="39"/>
      <c r="R36" s="110">
        <f t="shared" si="3"/>
        <v>0</v>
      </c>
      <c r="S36" s="39"/>
      <c r="T36" s="39"/>
      <c r="U36" s="110">
        <f t="shared" si="4"/>
        <v>0</v>
      </c>
      <c r="V36" s="39"/>
      <c r="W36" s="39"/>
      <c r="X36" s="43">
        <f t="shared" si="5"/>
        <v>0</v>
      </c>
      <c r="Y36" s="43">
        <f t="shared" si="6"/>
        <v>0</v>
      </c>
      <c r="Z36" s="43">
        <f t="shared" si="6"/>
        <v>0</v>
      </c>
      <c r="AA36" s="43">
        <f t="shared" si="7"/>
        <v>0</v>
      </c>
      <c r="AB36" s="45"/>
      <c r="AC36" s="45"/>
      <c r="AD36" s="46">
        <f t="shared" si="8"/>
        <v>0</v>
      </c>
      <c r="AE36" s="44">
        <v>7600000</v>
      </c>
      <c r="AF36" s="45"/>
      <c r="AG36" s="46">
        <f t="shared" si="9"/>
        <v>7600000</v>
      </c>
      <c r="AH36" s="44">
        <v>7600000</v>
      </c>
      <c r="AI36" s="45"/>
      <c r="AJ36" s="46">
        <f t="shared" si="10"/>
        <v>7600000</v>
      </c>
      <c r="AK36" s="44">
        <v>7600000</v>
      </c>
      <c r="AL36" s="45"/>
      <c r="AM36" s="43">
        <f t="shared" si="11"/>
        <v>7600000</v>
      </c>
      <c r="AN36" s="43">
        <f t="shared" si="12"/>
        <v>22800000</v>
      </c>
      <c r="AO36" s="43">
        <f t="shared" si="12"/>
        <v>0</v>
      </c>
      <c r="AP36" s="43">
        <f t="shared" si="13"/>
        <v>22800000</v>
      </c>
      <c r="AQ36" s="44" t="e">
        <f>+#REF!+ROUND((#REF!-$Y36)/3,0)</f>
        <v>#REF!</v>
      </c>
      <c r="AR36" s="44" t="e">
        <f>+#REF!+ROUND((#REF!-$Z36)/3,0)</f>
        <v>#REF!</v>
      </c>
      <c r="AS36" s="46" t="e">
        <f t="shared" si="14"/>
        <v>#REF!</v>
      </c>
      <c r="AT36" s="44" t="e">
        <f>+#REF!+ROUND((#REF!-$Y36)/3,0)</f>
        <v>#REF!</v>
      </c>
      <c r="AU36" s="44" t="e">
        <f>+#REF!+ROUND((#REF!-$Z36)/3,0)</f>
        <v>#REF!</v>
      </c>
      <c r="AV36" s="46" t="e">
        <f t="shared" si="15"/>
        <v>#REF!</v>
      </c>
      <c r="AW36" s="44" t="e">
        <f>+#REF!+ROUND((#REF!-$Y36)/3,0)</f>
        <v>#REF!</v>
      </c>
      <c r="AX36" s="44" t="e">
        <f>+#REF!+ROUND((#REF!-$Z36)/3,0)</f>
        <v>#REF!</v>
      </c>
      <c r="AY36" s="43" t="e">
        <f t="shared" si="16"/>
        <v>#REF!</v>
      </c>
      <c r="AZ36" s="47"/>
      <c r="BA36" s="47"/>
      <c r="BB36" s="43">
        <f t="shared" si="17"/>
        <v>0</v>
      </c>
      <c r="BC36" s="43" t="e">
        <f t="shared" si="18"/>
        <v>#REF!</v>
      </c>
      <c r="BD36" s="43" t="e">
        <f t="shared" si="18"/>
        <v>#REF!</v>
      </c>
      <c r="BE36" s="43" t="e">
        <f t="shared" si="19"/>
        <v>#REF!</v>
      </c>
      <c r="BF36" s="47"/>
      <c r="BG36" s="47"/>
      <c r="BH36" s="43">
        <f t="shared" si="20"/>
        <v>0</v>
      </c>
      <c r="BI36" s="47"/>
      <c r="BJ36" s="47"/>
      <c r="BK36" s="43">
        <f t="shared" si="21"/>
        <v>0</v>
      </c>
      <c r="BL36" s="47"/>
      <c r="BM36" s="47"/>
      <c r="BN36" s="43">
        <f t="shared" si="22"/>
        <v>0</v>
      </c>
      <c r="BO36" s="43">
        <f t="shared" si="23"/>
        <v>0</v>
      </c>
      <c r="BP36" s="43">
        <f t="shared" si="23"/>
        <v>0</v>
      </c>
      <c r="BQ36" s="43">
        <f t="shared" si="24"/>
        <v>0</v>
      </c>
      <c r="BR36" s="46" t="e">
        <f t="shared" si="25"/>
        <v>#REF!</v>
      </c>
      <c r="BS36" s="46" t="e">
        <f t="shared" si="25"/>
        <v>#REF!</v>
      </c>
      <c r="BT36" s="46" t="e">
        <f t="shared" si="25"/>
        <v>#REF!</v>
      </c>
      <c r="BU36" s="46" t="e">
        <f>+Y36-#REF!</f>
        <v>#REF!</v>
      </c>
      <c r="BV36" s="46" t="e">
        <f>+Z36-#REF!</f>
        <v>#REF!</v>
      </c>
      <c r="BW36" s="46" t="e">
        <f>+AA36-#REF!</f>
        <v>#REF!</v>
      </c>
      <c r="BX36" s="46" t="e">
        <f>+AN36-#REF!</f>
        <v>#REF!</v>
      </c>
      <c r="BY36" s="46" t="e">
        <f>+AO36-#REF!</f>
        <v>#REF!</v>
      </c>
      <c r="BZ36" s="46" t="e">
        <f>+AP36-#REF!</f>
        <v>#REF!</v>
      </c>
      <c r="CA36" s="46" t="e">
        <f>+BC36-#REF!</f>
        <v>#REF!</v>
      </c>
      <c r="CB36" s="46" t="e">
        <f>+BD36-#REF!</f>
        <v>#REF!</v>
      </c>
      <c r="CC36" s="46" t="e">
        <f>+BE36-#REF!</f>
        <v>#REF!</v>
      </c>
      <c r="CD36" s="46" t="e">
        <f>+BO36-#REF!</f>
        <v>#REF!</v>
      </c>
      <c r="CE36" s="46" t="e">
        <f>+BP36-#REF!</f>
        <v>#REF!</v>
      </c>
      <c r="CF36" s="46" t="e">
        <f>+BQ36-#REF!</f>
        <v>#REF!</v>
      </c>
      <c r="CG36" s="46" t="e">
        <f t="shared" si="26"/>
        <v>#REF!</v>
      </c>
      <c r="CH36" s="46" t="e">
        <f t="shared" si="26"/>
        <v>#REF!</v>
      </c>
      <c r="CI36" s="46" t="e">
        <f t="shared" si="26"/>
        <v>#REF!</v>
      </c>
    </row>
    <row r="37" spans="1:87" x14ac:dyDescent="0.25">
      <c r="A37" s="169" t="s">
        <v>172</v>
      </c>
      <c r="B37" s="169" t="s">
        <v>173</v>
      </c>
      <c r="C37" s="48" t="s">
        <v>174</v>
      </c>
      <c r="D37" s="169" t="s">
        <v>121</v>
      </c>
      <c r="E37" s="169"/>
      <c r="F37" s="169" t="s">
        <v>175</v>
      </c>
      <c r="G37" s="169" t="s">
        <v>176</v>
      </c>
      <c r="H37" s="169" t="s">
        <v>177</v>
      </c>
      <c r="I37" s="169">
        <v>20</v>
      </c>
      <c r="J37" s="5">
        <v>125000</v>
      </c>
      <c r="K37" s="5">
        <v>125000</v>
      </c>
      <c r="L37" s="5">
        <v>250000</v>
      </c>
      <c r="M37" s="38"/>
      <c r="N37" s="38"/>
      <c r="O37" s="110">
        <f t="shared" si="2"/>
        <v>0</v>
      </c>
      <c r="P37" s="39"/>
      <c r="Q37" s="39"/>
      <c r="R37" s="110">
        <f t="shared" si="3"/>
        <v>0</v>
      </c>
      <c r="S37" s="39"/>
      <c r="T37" s="39"/>
      <c r="U37" s="110">
        <f t="shared" si="4"/>
        <v>0</v>
      </c>
      <c r="V37" s="39"/>
      <c r="W37" s="39"/>
      <c r="X37" s="43">
        <f t="shared" si="5"/>
        <v>0</v>
      </c>
      <c r="Y37" s="43">
        <f t="shared" si="6"/>
        <v>0</v>
      </c>
      <c r="Z37" s="43">
        <f t="shared" si="6"/>
        <v>0</v>
      </c>
      <c r="AA37" s="43">
        <f t="shared" si="7"/>
        <v>0</v>
      </c>
      <c r="AB37" s="44">
        <v>62500</v>
      </c>
      <c r="AC37" s="44">
        <v>62500</v>
      </c>
      <c r="AD37" s="46">
        <f t="shared" si="8"/>
        <v>125000</v>
      </c>
      <c r="AE37" s="44">
        <v>62500</v>
      </c>
      <c r="AF37" s="44">
        <v>62500</v>
      </c>
      <c r="AG37" s="46">
        <f t="shared" si="9"/>
        <v>125000</v>
      </c>
      <c r="AH37" s="45" t="s">
        <v>123</v>
      </c>
      <c r="AI37" s="45" t="s">
        <v>123</v>
      </c>
      <c r="AJ37" s="46">
        <f t="shared" si="10"/>
        <v>0</v>
      </c>
      <c r="AK37" s="45" t="s">
        <v>123</v>
      </c>
      <c r="AL37" s="45" t="s">
        <v>123</v>
      </c>
      <c r="AM37" s="43">
        <f t="shared" si="11"/>
        <v>0</v>
      </c>
      <c r="AN37" s="43">
        <f t="shared" si="12"/>
        <v>125000</v>
      </c>
      <c r="AO37" s="43">
        <f t="shared" si="12"/>
        <v>125000</v>
      </c>
      <c r="AP37" s="43">
        <f t="shared" si="13"/>
        <v>250000</v>
      </c>
      <c r="AQ37" s="44" t="e">
        <f>+#REF!+ROUND((#REF!-$Y37)/3,0)</f>
        <v>#REF!</v>
      </c>
      <c r="AR37" s="44" t="e">
        <f>+#REF!+ROUND((#REF!-$Z37)/3,0)</f>
        <v>#REF!</v>
      </c>
      <c r="AS37" s="46" t="e">
        <f t="shared" si="14"/>
        <v>#REF!</v>
      </c>
      <c r="AT37" s="44" t="e">
        <f>+#REF!+ROUND((#REF!-$Y37)/3,0)</f>
        <v>#REF!</v>
      </c>
      <c r="AU37" s="44" t="e">
        <f>+#REF!+ROUND((#REF!-$Z37)/3,0)</f>
        <v>#REF!</v>
      </c>
      <c r="AV37" s="46" t="e">
        <f t="shared" si="15"/>
        <v>#REF!</v>
      </c>
      <c r="AW37" s="44" t="e">
        <f>+#REF!+ROUND((#REF!-$Y37)/3,0)</f>
        <v>#REF!</v>
      </c>
      <c r="AX37" s="44" t="e">
        <f>+#REF!+ROUND((#REF!-$Z37)/3,0)</f>
        <v>#REF!</v>
      </c>
      <c r="AY37" s="43" t="e">
        <f t="shared" si="16"/>
        <v>#REF!</v>
      </c>
      <c r="AZ37" s="47"/>
      <c r="BA37" s="47"/>
      <c r="BB37" s="43">
        <f t="shared" si="17"/>
        <v>0</v>
      </c>
      <c r="BC37" s="43" t="e">
        <f t="shared" si="18"/>
        <v>#REF!</v>
      </c>
      <c r="BD37" s="43" t="e">
        <f t="shared" si="18"/>
        <v>#REF!</v>
      </c>
      <c r="BE37" s="43" t="e">
        <f t="shared" si="19"/>
        <v>#REF!</v>
      </c>
      <c r="BF37" s="47"/>
      <c r="BG37" s="47"/>
      <c r="BH37" s="43">
        <f t="shared" si="20"/>
        <v>0</v>
      </c>
      <c r="BI37" s="47"/>
      <c r="BJ37" s="47"/>
      <c r="BK37" s="43">
        <f t="shared" si="21"/>
        <v>0</v>
      </c>
      <c r="BL37" s="47"/>
      <c r="BM37" s="47"/>
      <c r="BN37" s="43">
        <f t="shared" si="22"/>
        <v>0</v>
      </c>
      <c r="BO37" s="43">
        <f t="shared" si="23"/>
        <v>0</v>
      </c>
      <c r="BP37" s="43">
        <f t="shared" si="23"/>
        <v>0</v>
      </c>
      <c r="BQ37" s="43">
        <f t="shared" si="24"/>
        <v>0</v>
      </c>
      <c r="BR37" s="46" t="e">
        <f t="shared" si="25"/>
        <v>#REF!</v>
      </c>
      <c r="BS37" s="46" t="e">
        <f t="shared" si="25"/>
        <v>#REF!</v>
      </c>
      <c r="BT37" s="46" t="e">
        <f t="shared" si="25"/>
        <v>#REF!</v>
      </c>
      <c r="BU37" s="46" t="e">
        <f>+Y37-#REF!</f>
        <v>#REF!</v>
      </c>
      <c r="BV37" s="46" t="e">
        <f>+Z37-#REF!</f>
        <v>#REF!</v>
      </c>
      <c r="BW37" s="46" t="e">
        <f>+AA37-#REF!</f>
        <v>#REF!</v>
      </c>
      <c r="BX37" s="46" t="e">
        <f>+AN37-#REF!</f>
        <v>#REF!</v>
      </c>
      <c r="BY37" s="46" t="e">
        <f>+AO37-#REF!</f>
        <v>#REF!</v>
      </c>
      <c r="BZ37" s="46" t="e">
        <f>+AP37-#REF!</f>
        <v>#REF!</v>
      </c>
      <c r="CA37" s="46" t="e">
        <f>+BC37-#REF!</f>
        <v>#REF!</v>
      </c>
      <c r="CB37" s="46" t="e">
        <f>+BD37-#REF!</f>
        <v>#REF!</v>
      </c>
      <c r="CC37" s="46" t="e">
        <f>+BE37-#REF!</f>
        <v>#REF!</v>
      </c>
      <c r="CD37" s="46" t="e">
        <f>+BO37-#REF!</f>
        <v>#REF!</v>
      </c>
      <c r="CE37" s="46" t="e">
        <f>+BP37-#REF!</f>
        <v>#REF!</v>
      </c>
      <c r="CF37" s="46" t="e">
        <f>+BQ37-#REF!</f>
        <v>#REF!</v>
      </c>
      <c r="CG37" s="46" t="e">
        <f t="shared" si="26"/>
        <v>#REF!</v>
      </c>
      <c r="CH37" s="46" t="e">
        <f t="shared" si="26"/>
        <v>#REF!</v>
      </c>
      <c r="CI37" s="46" t="e">
        <f t="shared" si="26"/>
        <v>#REF!</v>
      </c>
    </row>
    <row r="38" spans="1:87" x14ac:dyDescent="0.25">
      <c r="A38" s="169" t="s">
        <v>179</v>
      </c>
      <c r="B38" s="169" t="s">
        <v>173</v>
      </c>
      <c r="C38" s="48" t="s">
        <v>180</v>
      </c>
      <c r="D38" s="169" t="s">
        <v>121</v>
      </c>
      <c r="E38" s="169"/>
      <c r="F38" s="169" t="s">
        <v>175</v>
      </c>
      <c r="G38" s="169" t="s">
        <v>176</v>
      </c>
      <c r="H38" s="169" t="s">
        <v>177</v>
      </c>
      <c r="I38" s="169">
        <v>20</v>
      </c>
      <c r="J38" s="5">
        <v>5765000</v>
      </c>
      <c r="K38" s="5">
        <v>5765000</v>
      </c>
      <c r="L38" s="5">
        <v>11530000</v>
      </c>
      <c r="M38" s="38"/>
      <c r="N38" s="38"/>
      <c r="O38" s="110">
        <f t="shared" si="2"/>
        <v>0</v>
      </c>
      <c r="P38" s="39"/>
      <c r="Q38" s="39"/>
      <c r="R38" s="110">
        <f t="shared" si="3"/>
        <v>0</v>
      </c>
      <c r="S38" s="112">
        <v>0</v>
      </c>
      <c r="T38" s="112">
        <v>0</v>
      </c>
      <c r="U38" s="110">
        <f t="shared" si="4"/>
        <v>0</v>
      </c>
      <c r="V38" s="112">
        <v>2875000</v>
      </c>
      <c r="W38" s="112">
        <v>2875000</v>
      </c>
      <c r="X38" s="43">
        <f t="shared" si="5"/>
        <v>5750000</v>
      </c>
      <c r="Y38" s="43">
        <f t="shared" si="6"/>
        <v>2875000</v>
      </c>
      <c r="Z38" s="43">
        <f t="shared" si="6"/>
        <v>2875000</v>
      </c>
      <c r="AA38" s="43">
        <f t="shared" si="7"/>
        <v>5750000</v>
      </c>
      <c r="AB38" s="44">
        <v>718750</v>
      </c>
      <c r="AC38" s="44">
        <v>718750</v>
      </c>
      <c r="AD38" s="46">
        <f t="shared" si="8"/>
        <v>1437500</v>
      </c>
      <c r="AE38" s="44">
        <v>718750</v>
      </c>
      <c r="AF38" s="44">
        <v>718750</v>
      </c>
      <c r="AG38" s="46">
        <f t="shared" si="9"/>
        <v>1437500</v>
      </c>
      <c r="AH38" s="44">
        <v>718750</v>
      </c>
      <c r="AI38" s="44">
        <v>718750</v>
      </c>
      <c r="AJ38" s="46">
        <f t="shared" si="10"/>
        <v>1437500</v>
      </c>
      <c r="AK38" s="44">
        <v>733750</v>
      </c>
      <c r="AL38" s="44">
        <v>733750</v>
      </c>
      <c r="AM38" s="43">
        <f t="shared" si="11"/>
        <v>1467500</v>
      </c>
      <c r="AN38" s="43">
        <f t="shared" si="12"/>
        <v>2890000</v>
      </c>
      <c r="AO38" s="43">
        <f t="shared" si="12"/>
        <v>2890000</v>
      </c>
      <c r="AP38" s="43">
        <f t="shared" si="13"/>
        <v>5780000</v>
      </c>
      <c r="AQ38" s="44" t="e">
        <f>+#REF!+ROUND((#REF!-$Y38)/3,0)</f>
        <v>#REF!</v>
      </c>
      <c r="AR38" s="44" t="e">
        <f>+#REF!+ROUND((#REF!-$Z38)/3,0)</f>
        <v>#REF!</v>
      </c>
      <c r="AS38" s="46" t="e">
        <f t="shared" si="14"/>
        <v>#REF!</v>
      </c>
      <c r="AT38" s="44" t="e">
        <f>+#REF!+ROUND((#REF!-$Y38)/3,0)</f>
        <v>#REF!</v>
      </c>
      <c r="AU38" s="44" t="e">
        <f>+#REF!+ROUND((#REF!-$Z38)/3,0)</f>
        <v>#REF!</v>
      </c>
      <c r="AV38" s="46" t="e">
        <f t="shared" si="15"/>
        <v>#REF!</v>
      </c>
      <c r="AW38" s="44" t="e">
        <f>+#REF!+ROUND((#REF!-$Y38)/3,0)</f>
        <v>#REF!</v>
      </c>
      <c r="AX38" s="44" t="e">
        <f>+#REF!+ROUND((#REF!-$Z38)/3,0)</f>
        <v>#REF!</v>
      </c>
      <c r="AY38" s="43" t="e">
        <f t="shared" si="16"/>
        <v>#REF!</v>
      </c>
      <c r="AZ38" s="47"/>
      <c r="BA38" s="47"/>
      <c r="BB38" s="43">
        <f t="shared" si="17"/>
        <v>0</v>
      </c>
      <c r="BC38" s="43" t="e">
        <f t="shared" si="18"/>
        <v>#REF!</v>
      </c>
      <c r="BD38" s="43" t="e">
        <f t="shared" si="18"/>
        <v>#REF!</v>
      </c>
      <c r="BE38" s="43" t="e">
        <f t="shared" si="19"/>
        <v>#REF!</v>
      </c>
      <c r="BF38" s="47"/>
      <c r="BG38" s="47"/>
      <c r="BH38" s="43">
        <f t="shared" si="20"/>
        <v>0</v>
      </c>
      <c r="BI38" s="47"/>
      <c r="BJ38" s="47"/>
      <c r="BK38" s="43">
        <f t="shared" si="21"/>
        <v>0</v>
      </c>
      <c r="BL38" s="47"/>
      <c r="BM38" s="47"/>
      <c r="BN38" s="43">
        <f t="shared" si="22"/>
        <v>0</v>
      </c>
      <c r="BO38" s="43">
        <f t="shared" si="23"/>
        <v>0</v>
      </c>
      <c r="BP38" s="43">
        <f t="shared" si="23"/>
        <v>0</v>
      </c>
      <c r="BQ38" s="43">
        <f t="shared" si="24"/>
        <v>0</v>
      </c>
      <c r="BR38" s="46" t="e">
        <f t="shared" si="25"/>
        <v>#REF!</v>
      </c>
      <c r="BS38" s="46" t="e">
        <f t="shared" si="25"/>
        <v>#REF!</v>
      </c>
      <c r="BT38" s="46" t="e">
        <f t="shared" si="25"/>
        <v>#REF!</v>
      </c>
      <c r="BU38" s="46" t="e">
        <f>+Y38-#REF!</f>
        <v>#REF!</v>
      </c>
      <c r="BV38" s="46" t="e">
        <f>+Z38-#REF!</f>
        <v>#REF!</v>
      </c>
      <c r="BW38" s="46" t="e">
        <f>+AA38-#REF!</f>
        <v>#REF!</v>
      </c>
      <c r="BX38" s="46" t="e">
        <f>+AN38-#REF!</f>
        <v>#REF!</v>
      </c>
      <c r="BY38" s="46" t="e">
        <f>+AO38-#REF!</f>
        <v>#REF!</v>
      </c>
      <c r="BZ38" s="46" t="e">
        <f>+AP38-#REF!</f>
        <v>#REF!</v>
      </c>
      <c r="CA38" s="46" t="e">
        <f>+BC38-#REF!</f>
        <v>#REF!</v>
      </c>
      <c r="CB38" s="46" t="e">
        <f>+BD38-#REF!</f>
        <v>#REF!</v>
      </c>
      <c r="CC38" s="46" t="e">
        <f>+BE38-#REF!</f>
        <v>#REF!</v>
      </c>
      <c r="CD38" s="46" t="e">
        <f>+BO38-#REF!</f>
        <v>#REF!</v>
      </c>
      <c r="CE38" s="46" t="e">
        <f>+BP38-#REF!</f>
        <v>#REF!</v>
      </c>
      <c r="CF38" s="46" t="e">
        <f>+BQ38-#REF!</f>
        <v>#REF!</v>
      </c>
      <c r="CG38" s="46" t="e">
        <f t="shared" si="26"/>
        <v>#REF!</v>
      </c>
      <c r="CH38" s="46" t="e">
        <f t="shared" si="26"/>
        <v>#REF!</v>
      </c>
      <c r="CI38" s="46" t="e">
        <f t="shared" si="26"/>
        <v>#REF!</v>
      </c>
    </row>
    <row r="39" spans="1:87" x14ac:dyDescent="0.25">
      <c r="A39" s="169" t="s">
        <v>182</v>
      </c>
      <c r="B39" s="169" t="s">
        <v>173</v>
      </c>
      <c r="C39" s="48" t="s">
        <v>183</v>
      </c>
      <c r="D39" s="169" t="s">
        <v>121</v>
      </c>
      <c r="E39" s="169"/>
      <c r="F39" s="169" t="s">
        <v>175</v>
      </c>
      <c r="G39" s="169" t="s">
        <v>176</v>
      </c>
      <c r="H39" s="169" t="s">
        <v>177</v>
      </c>
      <c r="I39" s="169">
        <v>20</v>
      </c>
      <c r="J39" s="5">
        <v>25000000</v>
      </c>
      <c r="K39" s="5">
        <v>0</v>
      </c>
      <c r="L39" s="5">
        <v>25000000</v>
      </c>
      <c r="M39" s="38"/>
      <c r="N39" s="38"/>
      <c r="O39" s="110">
        <f t="shared" si="2"/>
        <v>0</v>
      </c>
      <c r="P39" s="39"/>
      <c r="Q39" s="39"/>
      <c r="R39" s="110">
        <f t="shared" si="3"/>
        <v>0</v>
      </c>
      <c r="S39" s="39"/>
      <c r="T39" s="39"/>
      <c r="U39" s="110">
        <f t="shared" si="4"/>
        <v>0</v>
      </c>
      <c r="V39" s="112">
        <v>2248000</v>
      </c>
      <c r="W39" s="39"/>
      <c r="X39" s="43">
        <f t="shared" si="5"/>
        <v>2248000</v>
      </c>
      <c r="Y39" s="43">
        <f t="shared" si="6"/>
        <v>2248000</v>
      </c>
      <c r="Z39" s="43">
        <f t="shared" si="6"/>
        <v>0</v>
      </c>
      <c r="AA39" s="43">
        <f t="shared" si="7"/>
        <v>2248000</v>
      </c>
      <c r="AB39" s="44">
        <v>3205000</v>
      </c>
      <c r="AC39" s="45" t="s">
        <v>123</v>
      </c>
      <c r="AD39" s="46">
        <f t="shared" si="8"/>
        <v>3205000</v>
      </c>
      <c r="AE39" s="44">
        <v>3205000</v>
      </c>
      <c r="AF39" s="45"/>
      <c r="AG39" s="46">
        <f t="shared" si="9"/>
        <v>3205000</v>
      </c>
      <c r="AH39" s="44">
        <v>3205000</v>
      </c>
      <c r="AI39" s="45"/>
      <c r="AJ39" s="46">
        <f t="shared" si="10"/>
        <v>3205000</v>
      </c>
      <c r="AK39" s="44">
        <v>3205000</v>
      </c>
      <c r="AL39" s="45"/>
      <c r="AM39" s="43">
        <f t="shared" si="11"/>
        <v>3205000</v>
      </c>
      <c r="AN39" s="43">
        <f t="shared" si="12"/>
        <v>12820000</v>
      </c>
      <c r="AO39" s="43">
        <f t="shared" si="12"/>
        <v>0</v>
      </c>
      <c r="AP39" s="43">
        <f t="shared" si="13"/>
        <v>12820000</v>
      </c>
      <c r="AQ39" s="44" t="e">
        <f>+#REF!+ROUND((#REF!-$Y39)/3,0)</f>
        <v>#REF!</v>
      </c>
      <c r="AR39" s="44" t="e">
        <f>+#REF!+ROUND((#REF!-$Z39)/3,0)</f>
        <v>#REF!</v>
      </c>
      <c r="AS39" s="46" t="e">
        <f t="shared" si="14"/>
        <v>#REF!</v>
      </c>
      <c r="AT39" s="44" t="e">
        <f>+#REF!+ROUND((#REF!-$Y39)/3,0)</f>
        <v>#REF!</v>
      </c>
      <c r="AU39" s="44" t="e">
        <f>+#REF!+ROUND((#REF!-$Z39)/3,0)</f>
        <v>#REF!</v>
      </c>
      <c r="AV39" s="46" t="e">
        <f t="shared" si="15"/>
        <v>#REF!</v>
      </c>
      <c r="AW39" s="44" t="e">
        <f>+#REF!+ROUND((#REF!-$Y39)/3,0)</f>
        <v>#REF!</v>
      </c>
      <c r="AX39" s="44" t="e">
        <f>+#REF!+ROUND((#REF!-$Z39)/3,0)</f>
        <v>#REF!</v>
      </c>
      <c r="AY39" s="43" t="e">
        <f t="shared" si="16"/>
        <v>#REF!</v>
      </c>
      <c r="AZ39" s="47"/>
      <c r="BA39" s="47"/>
      <c r="BB39" s="43">
        <f t="shared" si="17"/>
        <v>0</v>
      </c>
      <c r="BC39" s="43" t="e">
        <f t="shared" si="18"/>
        <v>#REF!</v>
      </c>
      <c r="BD39" s="43" t="e">
        <f t="shared" si="18"/>
        <v>#REF!</v>
      </c>
      <c r="BE39" s="43" t="e">
        <f t="shared" si="19"/>
        <v>#REF!</v>
      </c>
      <c r="BF39" s="47"/>
      <c r="BG39" s="47"/>
      <c r="BH39" s="43">
        <f t="shared" si="20"/>
        <v>0</v>
      </c>
      <c r="BI39" s="47"/>
      <c r="BJ39" s="47"/>
      <c r="BK39" s="43">
        <f t="shared" si="21"/>
        <v>0</v>
      </c>
      <c r="BL39" s="47"/>
      <c r="BM39" s="47"/>
      <c r="BN39" s="43">
        <f t="shared" si="22"/>
        <v>0</v>
      </c>
      <c r="BO39" s="43">
        <f t="shared" si="23"/>
        <v>0</v>
      </c>
      <c r="BP39" s="43">
        <f t="shared" si="23"/>
        <v>0</v>
      </c>
      <c r="BQ39" s="43">
        <f t="shared" si="24"/>
        <v>0</v>
      </c>
      <c r="BR39" s="46" t="e">
        <f t="shared" si="25"/>
        <v>#REF!</v>
      </c>
      <c r="BS39" s="46" t="e">
        <f t="shared" si="25"/>
        <v>#REF!</v>
      </c>
      <c r="BT39" s="46" t="e">
        <f t="shared" si="25"/>
        <v>#REF!</v>
      </c>
      <c r="BU39" s="46" t="e">
        <f>+Y39-#REF!</f>
        <v>#REF!</v>
      </c>
      <c r="BV39" s="46" t="e">
        <f>+Z39-#REF!</f>
        <v>#REF!</v>
      </c>
      <c r="BW39" s="46" t="e">
        <f>+AA39-#REF!</f>
        <v>#REF!</v>
      </c>
      <c r="BX39" s="46" t="e">
        <f>+AN39-#REF!</f>
        <v>#REF!</v>
      </c>
      <c r="BY39" s="46" t="e">
        <f>+AO39-#REF!</f>
        <v>#REF!</v>
      </c>
      <c r="BZ39" s="46" t="e">
        <f>+AP39-#REF!</f>
        <v>#REF!</v>
      </c>
      <c r="CA39" s="46" t="e">
        <f>+BC39-#REF!</f>
        <v>#REF!</v>
      </c>
      <c r="CB39" s="46" t="e">
        <f>+BD39-#REF!</f>
        <v>#REF!</v>
      </c>
      <c r="CC39" s="46" t="e">
        <f>+BE39-#REF!</f>
        <v>#REF!</v>
      </c>
      <c r="CD39" s="46" t="e">
        <f>+BO39-#REF!</f>
        <v>#REF!</v>
      </c>
      <c r="CE39" s="46" t="e">
        <f>+BP39-#REF!</f>
        <v>#REF!</v>
      </c>
      <c r="CF39" s="46" t="e">
        <f>+BQ39-#REF!</f>
        <v>#REF!</v>
      </c>
      <c r="CG39" s="46" t="e">
        <f t="shared" si="26"/>
        <v>#REF!</v>
      </c>
      <c r="CH39" s="46" t="e">
        <f t="shared" si="26"/>
        <v>#REF!</v>
      </c>
      <c r="CI39" s="46" t="e">
        <f t="shared" si="26"/>
        <v>#REF!</v>
      </c>
    </row>
    <row r="40" spans="1:87" x14ac:dyDescent="0.25">
      <c r="A40" s="169" t="s">
        <v>184</v>
      </c>
      <c r="B40" s="169" t="s">
        <v>173</v>
      </c>
      <c r="C40" s="48" t="s">
        <v>185</v>
      </c>
      <c r="D40" s="169" t="s">
        <v>121</v>
      </c>
      <c r="E40" s="169"/>
      <c r="F40" s="169" t="s">
        <v>175</v>
      </c>
      <c r="G40" s="169" t="s">
        <v>176</v>
      </c>
      <c r="H40" s="169" t="s">
        <v>177</v>
      </c>
      <c r="I40" s="169">
        <v>20</v>
      </c>
      <c r="J40" s="5">
        <v>0</v>
      </c>
      <c r="K40" s="5">
        <v>0</v>
      </c>
      <c r="L40" s="5">
        <v>0</v>
      </c>
      <c r="M40" s="38"/>
      <c r="N40" s="38"/>
      <c r="O40" s="110">
        <f t="shared" si="2"/>
        <v>0</v>
      </c>
      <c r="P40" s="39"/>
      <c r="Q40" s="39"/>
      <c r="R40" s="110">
        <f t="shared" si="3"/>
        <v>0</v>
      </c>
      <c r="S40" s="39"/>
      <c r="T40" s="39"/>
      <c r="U40" s="110">
        <f t="shared" si="4"/>
        <v>0</v>
      </c>
      <c r="V40" s="39"/>
      <c r="W40" s="39"/>
      <c r="X40" s="43">
        <f t="shared" si="5"/>
        <v>0</v>
      </c>
      <c r="Y40" s="43">
        <f t="shared" si="6"/>
        <v>0</v>
      </c>
      <c r="Z40" s="43">
        <f t="shared" si="6"/>
        <v>0</v>
      </c>
      <c r="AA40" s="43">
        <f t="shared" si="7"/>
        <v>0</v>
      </c>
      <c r="AB40" s="45" t="s">
        <v>123</v>
      </c>
      <c r="AC40" s="45" t="s">
        <v>123</v>
      </c>
      <c r="AD40" s="46">
        <f t="shared" si="8"/>
        <v>0</v>
      </c>
      <c r="AE40" s="45" t="s">
        <v>123</v>
      </c>
      <c r="AF40" s="45" t="s">
        <v>123</v>
      </c>
      <c r="AG40" s="46">
        <f t="shared" si="9"/>
        <v>0</v>
      </c>
      <c r="AH40" s="45" t="s">
        <v>123</v>
      </c>
      <c r="AI40" s="45" t="s">
        <v>123</v>
      </c>
      <c r="AJ40" s="46">
        <f t="shared" si="10"/>
        <v>0</v>
      </c>
      <c r="AK40" s="45" t="s">
        <v>123</v>
      </c>
      <c r="AL40" s="45" t="s">
        <v>123</v>
      </c>
      <c r="AM40" s="43">
        <f t="shared" si="11"/>
        <v>0</v>
      </c>
      <c r="AN40" s="43">
        <f t="shared" si="12"/>
        <v>0</v>
      </c>
      <c r="AO40" s="43">
        <f t="shared" si="12"/>
        <v>0</v>
      </c>
      <c r="AP40" s="43">
        <f t="shared" si="13"/>
        <v>0</v>
      </c>
      <c r="AQ40" s="44" t="e">
        <f>+#REF!+ROUND((#REF!-$Y40)/3,0)</f>
        <v>#REF!</v>
      </c>
      <c r="AR40" s="44" t="e">
        <f>+#REF!+ROUND((#REF!-$Z40)/3,0)</f>
        <v>#REF!</v>
      </c>
      <c r="AS40" s="46" t="e">
        <f t="shared" si="14"/>
        <v>#REF!</v>
      </c>
      <c r="AT40" s="44" t="e">
        <f>+#REF!+ROUND((#REF!-$Y40)/3,0)</f>
        <v>#REF!</v>
      </c>
      <c r="AU40" s="44" t="e">
        <f>+#REF!+ROUND((#REF!-$Z40)/3,0)</f>
        <v>#REF!</v>
      </c>
      <c r="AV40" s="46" t="e">
        <f t="shared" si="15"/>
        <v>#REF!</v>
      </c>
      <c r="AW40" s="44" t="e">
        <f>+#REF!+ROUND((#REF!-$Y40)/3,0)</f>
        <v>#REF!</v>
      </c>
      <c r="AX40" s="44" t="e">
        <f>+#REF!+ROUND((#REF!-$Z40)/3,0)</f>
        <v>#REF!</v>
      </c>
      <c r="AY40" s="43" t="e">
        <f t="shared" si="16"/>
        <v>#REF!</v>
      </c>
      <c r="AZ40" s="47"/>
      <c r="BA40" s="47"/>
      <c r="BB40" s="43">
        <f t="shared" si="17"/>
        <v>0</v>
      </c>
      <c r="BC40" s="43" t="e">
        <f t="shared" si="18"/>
        <v>#REF!</v>
      </c>
      <c r="BD40" s="43" t="e">
        <f t="shared" si="18"/>
        <v>#REF!</v>
      </c>
      <c r="BE40" s="43" t="e">
        <f t="shared" si="19"/>
        <v>#REF!</v>
      </c>
      <c r="BF40" s="47"/>
      <c r="BG40" s="47"/>
      <c r="BH40" s="43">
        <f t="shared" si="20"/>
        <v>0</v>
      </c>
      <c r="BI40" s="47"/>
      <c r="BJ40" s="47"/>
      <c r="BK40" s="43">
        <f t="shared" si="21"/>
        <v>0</v>
      </c>
      <c r="BL40" s="47"/>
      <c r="BM40" s="47"/>
      <c r="BN40" s="43">
        <f t="shared" si="22"/>
        <v>0</v>
      </c>
      <c r="BO40" s="43">
        <f t="shared" si="23"/>
        <v>0</v>
      </c>
      <c r="BP40" s="43">
        <f t="shared" si="23"/>
        <v>0</v>
      </c>
      <c r="BQ40" s="43">
        <f t="shared" si="24"/>
        <v>0</v>
      </c>
      <c r="BR40" s="46" t="e">
        <f t="shared" si="25"/>
        <v>#REF!</v>
      </c>
      <c r="BS40" s="46" t="e">
        <f t="shared" si="25"/>
        <v>#REF!</v>
      </c>
      <c r="BT40" s="46" t="e">
        <f t="shared" si="25"/>
        <v>#REF!</v>
      </c>
      <c r="BU40" s="46" t="e">
        <f>+Y40-#REF!</f>
        <v>#REF!</v>
      </c>
      <c r="BV40" s="46" t="e">
        <f>+Z40-#REF!</f>
        <v>#REF!</v>
      </c>
      <c r="BW40" s="46" t="e">
        <f>+AA40-#REF!</f>
        <v>#REF!</v>
      </c>
      <c r="BX40" s="46" t="e">
        <f>+AN40-#REF!</f>
        <v>#REF!</v>
      </c>
      <c r="BY40" s="46" t="e">
        <f>+AO40-#REF!</f>
        <v>#REF!</v>
      </c>
      <c r="BZ40" s="46" t="e">
        <f>+AP40-#REF!</f>
        <v>#REF!</v>
      </c>
      <c r="CA40" s="46" t="e">
        <f>+BC40-#REF!</f>
        <v>#REF!</v>
      </c>
      <c r="CB40" s="46" t="e">
        <f>+BD40-#REF!</f>
        <v>#REF!</v>
      </c>
      <c r="CC40" s="46" t="e">
        <f>+BE40-#REF!</f>
        <v>#REF!</v>
      </c>
      <c r="CD40" s="46" t="e">
        <f>+BO40-#REF!</f>
        <v>#REF!</v>
      </c>
      <c r="CE40" s="46" t="e">
        <f>+BP40-#REF!</f>
        <v>#REF!</v>
      </c>
      <c r="CF40" s="46" t="e">
        <f>+BQ40-#REF!</f>
        <v>#REF!</v>
      </c>
      <c r="CG40" s="46" t="e">
        <f t="shared" si="26"/>
        <v>#REF!</v>
      </c>
      <c r="CH40" s="46" t="e">
        <f t="shared" si="26"/>
        <v>#REF!</v>
      </c>
      <c r="CI40" s="46" t="e">
        <f t="shared" si="26"/>
        <v>#REF!</v>
      </c>
    </row>
    <row r="41" spans="1:87" x14ac:dyDescent="0.25">
      <c r="A41" s="169" t="s">
        <v>172</v>
      </c>
      <c r="B41" s="169" t="s">
        <v>173</v>
      </c>
      <c r="C41" s="48" t="s">
        <v>186</v>
      </c>
      <c r="D41" s="169" t="s">
        <v>121</v>
      </c>
      <c r="E41" s="169"/>
      <c r="F41" s="169" t="s">
        <v>175</v>
      </c>
      <c r="G41" s="169" t="s">
        <v>176</v>
      </c>
      <c r="H41" s="169" t="s">
        <v>177</v>
      </c>
      <c r="I41" s="169">
        <v>20</v>
      </c>
      <c r="J41" s="5">
        <v>2699000</v>
      </c>
      <c r="K41" s="5">
        <v>5479000</v>
      </c>
      <c r="L41" s="5">
        <v>8178000</v>
      </c>
      <c r="M41" s="38"/>
      <c r="N41" s="38"/>
      <c r="O41" s="110">
        <f t="shared" si="2"/>
        <v>0</v>
      </c>
      <c r="P41" s="39"/>
      <c r="Q41" s="39"/>
      <c r="R41" s="110">
        <f t="shared" si="3"/>
        <v>0</v>
      </c>
      <c r="S41" s="39"/>
      <c r="T41" s="39"/>
      <c r="U41" s="110">
        <f t="shared" si="4"/>
        <v>0</v>
      </c>
      <c r="V41" s="112">
        <v>337000</v>
      </c>
      <c r="W41" s="112">
        <v>685000</v>
      </c>
      <c r="X41" s="43">
        <f t="shared" si="5"/>
        <v>1022000</v>
      </c>
      <c r="Y41" s="43">
        <f t="shared" si="6"/>
        <v>337000</v>
      </c>
      <c r="Z41" s="43">
        <f t="shared" si="6"/>
        <v>685000</v>
      </c>
      <c r="AA41" s="43">
        <f t="shared" si="7"/>
        <v>1022000</v>
      </c>
      <c r="AB41" s="44">
        <v>337000</v>
      </c>
      <c r="AC41" s="44">
        <v>685000</v>
      </c>
      <c r="AD41" s="46">
        <f t="shared" si="8"/>
        <v>1022000</v>
      </c>
      <c r="AE41" s="44">
        <v>337000</v>
      </c>
      <c r="AF41" s="44">
        <v>685000</v>
      </c>
      <c r="AG41" s="46">
        <f t="shared" si="9"/>
        <v>1022000</v>
      </c>
      <c r="AH41" s="44">
        <v>337000</v>
      </c>
      <c r="AI41" s="44">
        <v>685000</v>
      </c>
      <c r="AJ41" s="46">
        <f t="shared" si="10"/>
        <v>1022000</v>
      </c>
      <c r="AK41" s="44">
        <v>337000</v>
      </c>
      <c r="AL41" s="44">
        <v>685000</v>
      </c>
      <c r="AM41" s="43">
        <f t="shared" si="11"/>
        <v>1022000</v>
      </c>
      <c r="AN41" s="43">
        <f t="shared" si="12"/>
        <v>1348000</v>
      </c>
      <c r="AO41" s="43">
        <f t="shared" si="12"/>
        <v>2740000</v>
      </c>
      <c r="AP41" s="43">
        <f t="shared" si="13"/>
        <v>4088000</v>
      </c>
      <c r="AQ41" s="44" t="e">
        <f>+#REF!+ROUND((#REF!-$Y41)/3,0)</f>
        <v>#REF!</v>
      </c>
      <c r="AR41" s="44" t="e">
        <f>+#REF!+ROUND((#REF!-$Z41)/3,0)</f>
        <v>#REF!</v>
      </c>
      <c r="AS41" s="46" t="e">
        <f t="shared" si="14"/>
        <v>#REF!</v>
      </c>
      <c r="AT41" s="44" t="e">
        <f>+#REF!+ROUND((#REF!-$Y41)/3,0)</f>
        <v>#REF!</v>
      </c>
      <c r="AU41" s="44" t="e">
        <f>+#REF!+ROUND((#REF!-$Z41)/3,0)</f>
        <v>#REF!</v>
      </c>
      <c r="AV41" s="46" t="e">
        <f t="shared" si="15"/>
        <v>#REF!</v>
      </c>
      <c r="AW41" s="44" t="e">
        <f>+#REF!+ROUND((#REF!-$Y41)/3,0)</f>
        <v>#REF!</v>
      </c>
      <c r="AX41" s="44" t="e">
        <f>+#REF!+ROUND((#REF!-$Z41)/3,0)</f>
        <v>#REF!</v>
      </c>
      <c r="AY41" s="43" t="e">
        <f t="shared" si="16"/>
        <v>#REF!</v>
      </c>
      <c r="AZ41" s="47"/>
      <c r="BA41" s="47"/>
      <c r="BB41" s="43">
        <f t="shared" si="17"/>
        <v>0</v>
      </c>
      <c r="BC41" s="43" t="e">
        <f t="shared" si="18"/>
        <v>#REF!</v>
      </c>
      <c r="BD41" s="43" t="e">
        <f t="shared" si="18"/>
        <v>#REF!</v>
      </c>
      <c r="BE41" s="43" t="e">
        <f t="shared" si="19"/>
        <v>#REF!</v>
      </c>
      <c r="BF41" s="47"/>
      <c r="BG41" s="47"/>
      <c r="BH41" s="43">
        <f t="shared" si="20"/>
        <v>0</v>
      </c>
      <c r="BI41" s="47"/>
      <c r="BJ41" s="47"/>
      <c r="BK41" s="43">
        <f t="shared" si="21"/>
        <v>0</v>
      </c>
      <c r="BL41" s="47"/>
      <c r="BM41" s="47"/>
      <c r="BN41" s="43">
        <f t="shared" si="22"/>
        <v>0</v>
      </c>
      <c r="BO41" s="43">
        <f t="shared" si="23"/>
        <v>0</v>
      </c>
      <c r="BP41" s="43">
        <f t="shared" si="23"/>
        <v>0</v>
      </c>
      <c r="BQ41" s="43">
        <f t="shared" si="24"/>
        <v>0</v>
      </c>
      <c r="BR41" s="46" t="e">
        <f t="shared" si="25"/>
        <v>#REF!</v>
      </c>
      <c r="BS41" s="46" t="e">
        <f t="shared" si="25"/>
        <v>#REF!</v>
      </c>
      <c r="BT41" s="46" t="e">
        <f t="shared" si="25"/>
        <v>#REF!</v>
      </c>
      <c r="BU41" s="46" t="e">
        <f>+Y41-#REF!</f>
        <v>#REF!</v>
      </c>
      <c r="BV41" s="46" t="e">
        <f>+Z41-#REF!</f>
        <v>#REF!</v>
      </c>
      <c r="BW41" s="46" t="e">
        <f>+AA41-#REF!</f>
        <v>#REF!</v>
      </c>
      <c r="BX41" s="46" t="e">
        <f>+AN41-#REF!</f>
        <v>#REF!</v>
      </c>
      <c r="BY41" s="46" t="e">
        <f>+AO41-#REF!</f>
        <v>#REF!</v>
      </c>
      <c r="BZ41" s="46" t="e">
        <f>+AP41-#REF!</f>
        <v>#REF!</v>
      </c>
      <c r="CA41" s="46" t="e">
        <f>+BC41-#REF!</f>
        <v>#REF!</v>
      </c>
      <c r="CB41" s="46" t="e">
        <f>+BD41-#REF!</f>
        <v>#REF!</v>
      </c>
      <c r="CC41" s="46" t="e">
        <f>+BE41-#REF!</f>
        <v>#REF!</v>
      </c>
      <c r="CD41" s="46" t="e">
        <f>+BO41-#REF!</f>
        <v>#REF!</v>
      </c>
      <c r="CE41" s="46" t="e">
        <f>+BP41-#REF!</f>
        <v>#REF!</v>
      </c>
      <c r="CF41" s="46" t="e">
        <f>+BQ41-#REF!</f>
        <v>#REF!</v>
      </c>
      <c r="CG41" s="46" t="e">
        <f t="shared" si="26"/>
        <v>#REF!</v>
      </c>
      <c r="CH41" s="46" t="e">
        <f t="shared" si="26"/>
        <v>#REF!</v>
      </c>
      <c r="CI41" s="46" t="e">
        <f t="shared" si="26"/>
        <v>#REF!</v>
      </c>
    </row>
    <row r="42" spans="1:87" x14ac:dyDescent="0.25">
      <c r="A42" s="169" t="s">
        <v>187</v>
      </c>
      <c r="B42" s="169" t="s">
        <v>173</v>
      </c>
      <c r="C42" s="48" t="s">
        <v>188</v>
      </c>
      <c r="D42" s="169" t="s">
        <v>121</v>
      </c>
      <c r="E42" s="169"/>
      <c r="F42" s="169" t="s">
        <v>175</v>
      </c>
      <c r="G42" s="169" t="s">
        <v>176</v>
      </c>
      <c r="H42" s="169" t="s">
        <v>177</v>
      </c>
      <c r="I42" s="169">
        <v>20</v>
      </c>
      <c r="J42" s="5">
        <v>5810000</v>
      </c>
      <c r="K42" s="5">
        <v>5810000</v>
      </c>
      <c r="L42" s="5">
        <v>11620000</v>
      </c>
      <c r="M42" s="38"/>
      <c r="N42" s="38"/>
      <c r="O42" s="110">
        <f t="shared" si="2"/>
        <v>0</v>
      </c>
      <c r="P42" s="39"/>
      <c r="Q42" s="39"/>
      <c r="R42" s="110">
        <f t="shared" si="3"/>
        <v>0</v>
      </c>
      <c r="S42" s="39"/>
      <c r="T42" s="39"/>
      <c r="U42" s="110">
        <f t="shared" si="4"/>
        <v>0</v>
      </c>
      <c r="V42" s="112">
        <v>200000</v>
      </c>
      <c r="W42" s="112">
        <v>200000</v>
      </c>
      <c r="X42" s="43">
        <f t="shared" si="5"/>
        <v>400000</v>
      </c>
      <c r="Y42" s="43">
        <f t="shared" si="6"/>
        <v>200000</v>
      </c>
      <c r="Z42" s="43">
        <f t="shared" si="6"/>
        <v>200000</v>
      </c>
      <c r="AA42" s="43">
        <f t="shared" si="7"/>
        <v>400000</v>
      </c>
      <c r="AB42" s="44">
        <v>400000</v>
      </c>
      <c r="AC42" s="44">
        <v>400000</v>
      </c>
      <c r="AD42" s="46">
        <f t="shared" si="8"/>
        <v>800000</v>
      </c>
      <c r="AE42" s="44">
        <v>868375</v>
      </c>
      <c r="AF42" s="44">
        <v>868375</v>
      </c>
      <c r="AG42" s="46">
        <f t="shared" si="9"/>
        <v>1736750</v>
      </c>
      <c r="AH42" s="44">
        <v>868375</v>
      </c>
      <c r="AI42" s="44">
        <v>868375</v>
      </c>
      <c r="AJ42" s="46">
        <f t="shared" si="10"/>
        <v>1736750</v>
      </c>
      <c r="AK42" s="44">
        <v>868250</v>
      </c>
      <c r="AL42" s="44">
        <v>868250</v>
      </c>
      <c r="AM42" s="43">
        <f t="shared" si="11"/>
        <v>1736500</v>
      </c>
      <c r="AN42" s="43">
        <f t="shared" si="12"/>
        <v>3005000</v>
      </c>
      <c r="AO42" s="43">
        <f t="shared" si="12"/>
        <v>3005000</v>
      </c>
      <c r="AP42" s="43">
        <f t="shared" si="13"/>
        <v>6010000</v>
      </c>
      <c r="AQ42" s="44" t="e">
        <f>+#REF!+ROUND((#REF!-$Y42)/3,0)</f>
        <v>#REF!</v>
      </c>
      <c r="AR42" s="44" t="e">
        <f>+#REF!+ROUND((#REF!-$Z42)/3,0)</f>
        <v>#REF!</v>
      </c>
      <c r="AS42" s="46" t="e">
        <f t="shared" si="14"/>
        <v>#REF!</v>
      </c>
      <c r="AT42" s="44" t="e">
        <f>+#REF!+ROUND((#REF!-$Y42)/3,0)</f>
        <v>#REF!</v>
      </c>
      <c r="AU42" s="44" t="e">
        <f>+#REF!+ROUND((#REF!-$Z42)/3,0)</f>
        <v>#REF!</v>
      </c>
      <c r="AV42" s="46" t="e">
        <f t="shared" si="15"/>
        <v>#REF!</v>
      </c>
      <c r="AW42" s="44" t="e">
        <f>+#REF!+ROUND((#REF!-$Y42)/3,0)</f>
        <v>#REF!</v>
      </c>
      <c r="AX42" s="44" t="e">
        <f>+#REF!+ROUND((#REF!-$Z42)/3,0)</f>
        <v>#REF!</v>
      </c>
      <c r="AY42" s="43" t="e">
        <f t="shared" si="16"/>
        <v>#REF!</v>
      </c>
      <c r="AZ42" s="47"/>
      <c r="BA42" s="47"/>
      <c r="BB42" s="43">
        <f t="shared" si="17"/>
        <v>0</v>
      </c>
      <c r="BC42" s="43" t="e">
        <f t="shared" si="18"/>
        <v>#REF!</v>
      </c>
      <c r="BD42" s="43" t="e">
        <f t="shared" si="18"/>
        <v>#REF!</v>
      </c>
      <c r="BE42" s="43" t="e">
        <f t="shared" si="19"/>
        <v>#REF!</v>
      </c>
      <c r="BF42" s="47"/>
      <c r="BG42" s="47"/>
      <c r="BH42" s="43">
        <f t="shared" si="20"/>
        <v>0</v>
      </c>
      <c r="BI42" s="47"/>
      <c r="BJ42" s="47"/>
      <c r="BK42" s="43">
        <f t="shared" si="21"/>
        <v>0</v>
      </c>
      <c r="BL42" s="47"/>
      <c r="BM42" s="47"/>
      <c r="BN42" s="43">
        <f t="shared" si="22"/>
        <v>0</v>
      </c>
      <c r="BO42" s="43">
        <f t="shared" si="23"/>
        <v>0</v>
      </c>
      <c r="BP42" s="43">
        <f t="shared" si="23"/>
        <v>0</v>
      </c>
      <c r="BQ42" s="43">
        <f t="shared" si="24"/>
        <v>0</v>
      </c>
      <c r="BR42" s="46" t="e">
        <f t="shared" si="25"/>
        <v>#REF!</v>
      </c>
      <c r="BS42" s="46" t="e">
        <f t="shared" si="25"/>
        <v>#REF!</v>
      </c>
      <c r="BT42" s="46" t="e">
        <f t="shared" si="25"/>
        <v>#REF!</v>
      </c>
      <c r="BU42" s="46" t="e">
        <f>+Y42-#REF!</f>
        <v>#REF!</v>
      </c>
      <c r="BV42" s="46" t="e">
        <f>+Z42-#REF!</f>
        <v>#REF!</v>
      </c>
      <c r="BW42" s="46" t="e">
        <f>+AA42-#REF!</f>
        <v>#REF!</v>
      </c>
      <c r="BX42" s="46" t="e">
        <f>+AN42-#REF!</f>
        <v>#REF!</v>
      </c>
      <c r="BY42" s="46" t="e">
        <f>+AO42-#REF!</f>
        <v>#REF!</v>
      </c>
      <c r="BZ42" s="46" t="e">
        <f>+AP42-#REF!</f>
        <v>#REF!</v>
      </c>
      <c r="CA42" s="46" t="e">
        <f>+BC42-#REF!</f>
        <v>#REF!</v>
      </c>
      <c r="CB42" s="46" t="e">
        <f>+BD42-#REF!</f>
        <v>#REF!</v>
      </c>
      <c r="CC42" s="46" t="e">
        <f>+BE42-#REF!</f>
        <v>#REF!</v>
      </c>
      <c r="CD42" s="46" t="e">
        <f>+BO42-#REF!</f>
        <v>#REF!</v>
      </c>
      <c r="CE42" s="46" t="e">
        <f>+BP42-#REF!</f>
        <v>#REF!</v>
      </c>
      <c r="CF42" s="46" t="e">
        <f>+BQ42-#REF!</f>
        <v>#REF!</v>
      </c>
      <c r="CG42" s="46" t="e">
        <f t="shared" si="26"/>
        <v>#REF!</v>
      </c>
      <c r="CH42" s="46" t="e">
        <f t="shared" si="26"/>
        <v>#REF!</v>
      </c>
      <c r="CI42" s="46" t="e">
        <f t="shared" si="26"/>
        <v>#REF!</v>
      </c>
    </row>
    <row r="43" spans="1:87" x14ac:dyDescent="0.25">
      <c r="A43" s="169" t="s">
        <v>190</v>
      </c>
      <c r="B43" s="169" t="s">
        <v>173</v>
      </c>
      <c r="C43" s="48" t="s">
        <v>191</v>
      </c>
      <c r="D43" s="169" t="s">
        <v>121</v>
      </c>
      <c r="E43" s="169"/>
      <c r="F43" s="169" t="s">
        <v>175</v>
      </c>
      <c r="G43" s="169" t="s">
        <v>176</v>
      </c>
      <c r="H43" s="169" t="s">
        <v>177</v>
      </c>
      <c r="I43" s="169">
        <v>20</v>
      </c>
      <c r="J43" s="5">
        <v>1401000</v>
      </c>
      <c r="K43" s="5">
        <v>1401000</v>
      </c>
      <c r="L43" s="5">
        <v>2802000</v>
      </c>
      <c r="M43" s="38"/>
      <c r="N43" s="38"/>
      <c r="O43" s="110">
        <f t="shared" si="2"/>
        <v>0</v>
      </c>
      <c r="P43" s="39"/>
      <c r="Q43" s="39"/>
      <c r="R43" s="110">
        <f t="shared" si="3"/>
        <v>0</v>
      </c>
      <c r="S43" s="39"/>
      <c r="T43" s="39"/>
      <c r="U43" s="110">
        <f t="shared" si="4"/>
        <v>0</v>
      </c>
      <c r="V43" s="112">
        <v>94000</v>
      </c>
      <c r="W43" s="112">
        <v>94000</v>
      </c>
      <c r="X43" s="43">
        <f t="shared" si="5"/>
        <v>188000</v>
      </c>
      <c r="Y43" s="43">
        <f t="shared" ref="Y43:Z55" si="27">+SUM(M43,P43,S43,V43)</f>
        <v>94000</v>
      </c>
      <c r="Z43" s="43">
        <f t="shared" si="27"/>
        <v>94000</v>
      </c>
      <c r="AA43" s="43">
        <f t="shared" si="7"/>
        <v>188000</v>
      </c>
      <c r="AB43" s="44">
        <v>165000</v>
      </c>
      <c r="AC43" s="44">
        <v>165000</v>
      </c>
      <c r="AD43" s="46">
        <f t="shared" si="8"/>
        <v>330000</v>
      </c>
      <c r="AE43" s="44">
        <v>165000</v>
      </c>
      <c r="AF43" s="44">
        <v>165000</v>
      </c>
      <c r="AG43" s="46">
        <f t="shared" si="9"/>
        <v>330000</v>
      </c>
      <c r="AH43" s="44">
        <v>165000</v>
      </c>
      <c r="AI43" s="44">
        <v>165000</v>
      </c>
      <c r="AJ43" s="46">
        <f t="shared" si="10"/>
        <v>330000</v>
      </c>
      <c r="AK43" s="44">
        <v>165000</v>
      </c>
      <c r="AL43" s="44">
        <v>165000</v>
      </c>
      <c r="AM43" s="43">
        <f t="shared" si="11"/>
        <v>330000</v>
      </c>
      <c r="AN43" s="43">
        <f t="shared" ref="AN43:AO55" si="28">+SUM(AB43,AE43,AH43,AK43)</f>
        <v>660000</v>
      </c>
      <c r="AO43" s="43">
        <f t="shared" si="28"/>
        <v>660000</v>
      </c>
      <c r="AP43" s="43">
        <f t="shared" si="13"/>
        <v>1320000</v>
      </c>
      <c r="AQ43" s="44" t="e">
        <f>+#REF!+ROUND((#REF!-$Y43)/3,0)</f>
        <v>#REF!</v>
      </c>
      <c r="AR43" s="44" t="e">
        <f>+#REF!+ROUND((#REF!-$Z43)/3,0)</f>
        <v>#REF!</v>
      </c>
      <c r="AS43" s="46" t="e">
        <f t="shared" si="14"/>
        <v>#REF!</v>
      </c>
      <c r="AT43" s="44" t="e">
        <f>+#REF!+ROUND((#REF!-$Y43)/3,0)</f>
        <v>#REF!</v>
      </c>
      <c r="AU43" s="44" t="e">
        <f>+#REF!+ROUND((#REF!-$Z43)/3,0)</f>
        <v>#REF!</v>
      </c>
      <c r="AV43" s="46" t="e">
        <f t="shared" si="15"/>
        <v>#REF!</v>
      </c>
      <c r="AW43" s="44" t="e">
        <f>+#REF!+ROUND((#REF!-$Y43)/3,0)</f>
        <v>#REF!</v>
      </c>
      <c r="AX43" s="44" t="e">
        <f>+#REF!+ROUND((#REF!-$Z43)/3,0)</f>
        <v>#REF!</v>
      </c>
      <c r="AY43" s="43" t="e">
        <f t="shared" si="16"/>
        <v>#REF!</v>
      </c>
      <c r="AZ43" s="47"/>
      <c r="BA43" s="47"/>
      <c r="BB43" s="43">
        <f t="shared" si="17"/>
        <v>0</v>
      </c>
      <c r="BC43" s="43" t="e">
        <f t="shared" ref="BC43:BD55" si="29">+SUM(AQ43,AT43,AW43,AZ43)</f>
        <v>#REF!</v>
      </c>
      <c r="BD43" s="43" t="e">
        <f t="shared" si="29"/>
        <v>#REF!</v>
      </c>
      <c r="BE43" s="43" t="e">
        <f t="shared" si="19"/>
        <v>#REF!</v>
      </c>
      <c r="BF43" s="47"/>
      <c r="BG43" s="47"/>
      <c r="BH43" s="43">
        <f t="shared" si="20"/>
        <v>0</v>
      </c>
      <c r="BI43" s="47"/>
      <c r="BJ43" s="47"/>
      <c r="BK43" s="43">
        <f t="shared" si="21"/>
        <v>0</v>
      </c>
      <c r="BL43" s="47"/>
      <c r="BM43" s="47"/>
      <c r="BN43" s="43">
        <f t="shared" si="22"/>
        <v>0</v>
      </c>
      <c r="BO43" s="43">
        <f t="shared" ref="BO43:BP55" si="30">+SUM(BF43,BI43,BL43)</f>
        <v>0</v>
      </c>
      <c r="BP43" s="43">
        <f t="shared" si="30"/>
        <v>0</v>
      </c>
      <c r="BQ43" s="43">
        <f t="shared" si="24"/>
        <v>0</v>
      </c>
      <c r="BR43" s="46" t="e">
        <f t="shared" ref="BR43:BT55" si="31">+SUM(BO43,BC43,AN43,Y43)</f>
        <v>#REF!</v>
      </c>
      <c r="BS43" s="46" t="e">
        <f t="shared" si="31"/>
        <v>#REF!</v>
      </c>
      <c r="BT43" s="46" t="e">
        <f t="shared" si="31"/>
        <v>#REF!</v>
      </c>
      <c r="BU43" s="46" t="e">
        <f>+Y43-#REF!</f>
        <v>#REF!</v>
      </c>
      <c r="BV43" s="46" t="e">
        <f>+Z43-#REF!</f>
        <v>#REF!</v>
      </c>
      <c r="BW43" s="46" t="e">
        <f>+AA43-#REF!</f>
        <v>#REF!</v>
      </c>
      <c r="BX43" s="46" t="e">
        <f>+AN43-#REF!</f>
        <v>#REF!</v>
      </c>
      <c r="BY43" s="46" t="e">
        <f>+AO43-#REF!</f>
        <v>#REF!</v>
      </c>
      <c r="BZ43" s="46" t="e">
        <f>+AP43-#REF!</f>
        <v>#REF!</v>
      </c>
      <c r="CA43" s="46" t="e">
        <f>+BC43-#REF!</f>
        <v>#REF!</v>
      </c>
      <c r="CB43" s="46" t="e">
        <f>+BD43-#REF!</f>
        <v>#REF!</v>
      </c>
      <c r="CC43" s="46" t="e">
        <f>+BE43-#REF!</f>
        <v>#REF!</v>
      </c>
      <c r="CD43" s="46" t="e">
        <f>+BO43-#REF!</f>
        <v>#REF!</v>
      </c>
      <c r="CE43" s="46" t="e">
        <f>+BP43-#REF!</f>
        <v>#REF!</v>
      </c>
      <c r="CF43" s="46" t="e">
        <f>+BQ43-#REF!</f>
        <v>#REF!</v>
      </c>
      <c r="CG43" s="46" t="e">
        <f t="shared" si="26"/>
        <v>#REF!</v>
      </c>
      <c r="CH43" s="46" t="e">
        <f t="shared" si="26"/>
        <v>#REF!</v>
      </c>
      <c r="CI43" s="46" t="e">
        <f t="shared" si="26"/>
        <v>#REF!</v>
      </c>
    </row>
    <row r="44" spans="1:87" x14ac:dyDescent="0.25">
      <c r="A44" s="169" t="s">
        <v>182</v>
      </c>
      <c r="B44" s="169" t="s">
        <v>173</v>
      </c>
      <c r="C44" s="48" t="s">
        <v>192</v>
      </c>
      <c r="D44" s="169" t="s">
        <v>121</v>
      </c>
      <c r="E44" s="169"/>
      <c r="F44" s="169" t="s">
        <v>175</v>
      </c>
      <c r="G44" s="169" t="s">
        <v>176</v>
      </c>
      <c r="H44" s="169" t="s">
        <v>177</v>
      </c>
      <c r="I44" s="169">
        <v>20</v>
      </c>
      <c r="J44" s="5">
        <v>4000000</v>
      </c>
      <c r="K44" s="5">
        <v>0</v>
      </c>
      <c r="L44" s="5">
        <v>4000000</v>
      </c>
      <c r="M44" s="38"/>
      <c r="N44" s="38"/>
      <c r="O44" s="110">
        <f t="shared" si="2"/>
        <v>0</v>
      </c>
      <c r="P44" s="39"/>
      <c r="Q44" s="39"/>
      <c r="R44" s="110">
        <f t="shared" si="3"/>
        <v>0</v>
      </c>
      <c r="S44" s="39"/>
      <c r="T44" s="39"/>
      <c r="U44" s="110">
        <f t="shared" si="4"/>
        <v>0</v>
      </c>
      <c r="V44" s="112">
        <v>500000</v>
      </c>
      <c r="W44" s="39"/>
      <c r="X44" s="43">
        <f t="shared" si="5"/>
        <v>500000</v>
      </c>
      <c r="Y44" s="43">
        <f t="shared" si="27"/>
        <v>500000</v>
      </c>
      <c r="Z44" s="43">
        <f t="shared" si="27"/>
        <v>0</v>
      </c>
      <c r="AA44" s="43">
        <f t="shared" si="7"/>
        <v>500000</v>
      </c>
      <c r="AB44" s="44">
        <v>500000</v>
      </c>
      <c r="AC44" s="45" t="s">
        <v>123</v>
      </c>
      <c r="AD44" s="46">
        <f t="shared" si="8"/>
        <v>500000</v>
      </c>
      <c r="AE44" s="44">
        <v>500000</v>
      </c>
      <c r="AF44" s="45" t="s">
        <v>123</v>
      </c>
      <c r="AG44" s="46">
        <f t="shared" si="9"/>
        <v>500000</v>
      </c>
      <c r="AH44" s="44">
        <v>500000</v>
      </c>
      <c r="AI44" s="45" t="s">
        <v>123</v>
      </c>
      <c r="AJ44" s="46">
        <f t="shared" si="10"/>
        <v>500000</v>
      </c>
      <c r="AK44" s="44">
        <v>500000</v>
      </c>
      <c r="AL44" s="45" t="s">
        <v>123</v>
      </c>
      <c r="AM44" s="43">
        <f t="shared" si="11"/>
        <v>500000</v>
      </c>
      <c r="AN44" s="43">
        <f t="shared" si="28"/>
        <v>2000000</v>
      </c>
      <c r="AO44" s="43">
        <f t="shared" si="28"/>
        <v>0</v>
      </c>
      <c r="AP44" s="43">
        <f t="shared" si="13"/>
        <v>2000000</v>
      </c>
      <c r="AQ44" s="44" t="e">
        <f>+#REF!+ROUND((#REF!-$Y44)/3,0)</f>
        <v>#REF!</v>
      </c>
      <c r="AR44" s="44" t="e">
        <f>+#REF!+ROUND((#REF!-$Z44)/3,0)</f>
        <v>#REF!</v>
      </c>
      <c r="AS44" s="46" t="e">
        <f t="shared" si="14"/>
        <v>#REF!</v>
      </c>
      <c r="AT44" s="44" t="e">
        <f>+#REF!+ROUND((#REF!-$Y44)/3,0)</f>
        <v>#REF!</v>
      </c>
      <c r="AU44" s="44" t="e">
        <f>+#REF!+ROUND((#REF!-$Z44)/3,0)</f>
        <v>#REF!</v>
      </c>
      <c r="AV44" s="46" t="e">
        <f t="shared" si="15"/>
        <v>#REF!</v>
      </c>
      <c r="AW44" s="44" t="e">
        <f>+#REF!+ROUND((#REF!-$Y44)/3,0)</f>
        <v>#REF!</v>
      </c>
      <c r="AX44" s="44" t="e">
        <f>+#REF!+ROUND((#REF!-$Z44)/3,0)</f>
        <v>#REF!</v>
      </c>
      <c r="AY44" s="43" t="e">
        <f t="shared" si="16"/>
        <v>#REF!</v>
      </c>
      <c r="AZ44" s="47"/>
      <c r="BA44" s="47"/>
      <c r="BB44" s="43">
        <f t="shared" si="17"/>
        <v>0</v>
      </c>
      <c r="BC44" s="43" t="e">
        <f t="shared" si="29"/>
        <v>#REF!</v>
      </c>
      <c r="BD44" s="43" t="e">
        <f t="shared" si="29"/>
        <v>#REF!</v>
      </c>
      <c r="BE44" s="43" t="e">
        <f t="shared" si="19"/>
        <v>#REF!</v>
      </c>
      <c r="BF44" s="47"/>
      <c r="BG44" s="47"/>
      <c r="BH44" s="43">
        <f t="shared" si="20"/>
        <v>0</v>
      </c>
      <c r="BI44" s="47"/>
      <c r="BJ44" s="47"/>
      <c r="BK44" s="43">
        <f t="shared" si="21"/>
        <v>0</v>
      </c>
      <c r="BL44" s="47"/>
      <c r="BM44" s="47"/>
      <c r="BN44" s="43">
        <f t="shared" si="22"/>
        <v>0</v>
      </c>
      <c r="BO44" s="43">
        <f t="shared" si="30"/>
        <v>0</v>
      </c>
      <c r="BP44" s="43">
        <f t="shared" si="30"/>
        <v>0</v>
      </c>
      <c r="BQ44" s="43">
        <f t="shared" si="24"/>
        <v>0</v>
      </c>
      <c r="BR44" s="46" t="e">
        <f t="shared" si="31"/>
        <v>#REF!</v>
      </c>
      <c r="BS44" s="46" t="e">
        <f t="shared" si="31"/>
        <v>#REF!</v>
      </c>
      <c r="BT44" s="46" t="e">
        <f t="shared" si="31"/>
        <v>#REF!</v>
      </c>
      <c r="BU44" s="46" t="e">
        <f>+Y44-#REF!</f>
        <v>#REF!</v>
      </c>
      <c r="BV44" s="46" t="e">
        <f>+Z44-#REF!</f>
        <v>#REF!</v>
      </c>
      <c r="BW44" s="46" t="e">
        <f>+AA44-#REF!</f>
        <v>#REF!</v>
      </c>
      <c r="BX44" s="46" t="e">
        <f>+AN44-#REF!</f>
        <v>#REF!</v>
      </c>
      <c r="BY44" s="46" t="e">
        <f>+AO44-#REF!</f>
        <v>#REF!</v>
      </c>
      <c r="BZ44" s="46" t="e">
        <f>+AP44-#REF!</f>
        <v>#REF!</v>
      </c>
      <c r="CA44" s="46" t="e">
        <f>+BC44-#REF!</f>
        <v>#REF!</v>
      </c>
      <c r="CB44" s="46" t="e">
        <f>+BD44-#REF!</f>
        <v>#REF!</v>
      </c>
      <c r="CC44" s="46" t="e">
        <f>+BE44-#REF!</f>
        <v>#REF!</v>
      </c>
      <c r="CD44" s="46" t="e">
        <f>+BO44-#REF!</f>
        <v>#REF!</v>
      </c>
      <c r="CE44" s="46" t="e">
        <f>+BP44-#REF!</f>
        <v>#REF!</v>
      </c>
      <c r="CF44" s="46" t="e">
        <f>+BQ44-#REF!</f>
        <v>#REF!</v>
      </c>
      <c r="CG44" s="46" t="e">
        <f t="shared" si="26"/>
        <v>#REF!</v>
      </c>
      <c r="CH44" s="46" t="e">
        <f t="shared" si="26"/>
        <v>#REF!</v>
      </c>
      <c r="CI44" s="46" t="e">
        <f t="shared" si="26"/>
        <v>#REF!</v>
      </c>
    </row>
    <row r="45" spans="1:87" x14ac:dyDescent="0.25">
      <c r="A45" s="169" t="s">
        <v>172</v>
      </c>
      <c r="B45" s="169" t="s">
        <v>173</v>
      </c>
      <c r="C45" s="48" t="s">
        <v>174</v>
      </c>
      <c r="D45" s="169" t="s">
        <v>117</v>
      </c>
      <c r="E45" s="169"/>
      <c r="F45" s="169" t="s">
        <v>193</v>
      </c>
      <c r="G45" s="169" t="s">
        <v>194</v>
      </c>
      <c r="H45" s="169" t="s">
        <v>195</v>
      </c>
      <c r="I45" s="169" t="s">
        <v>196</v>
      </c>
      <c r="J45" s="5">
        <v>6125000</v>
      </c>
      <c r="K45" s="5">
        <v>6125000</v>
      </c>
      <c r="L45" s="5">
        <v>12250000</v>
      </c>
      <c r="M45" s="38"/>
      <c r="N45" s="38"/>
      <c r="O45" s="110">
        <f t="shared" si="2"/>
        <v>0</v>
      </c>
      <c r="P45" s="39"/>
      <c r="Q45" s="39"/>
      <c r="R45" s="110">
        <f t="shared" si="3"/>
        <v>0</v>
      </c>
      <c r="S45" s="39"/>
      <c r="T45" s="39"/>
      <c r="U45" s="110">
        <f t="shared" si="4"/>
        <v>0</v>
      </c>
      <c r="V45" s="39"/>
      <c r="W45" s="39"/>
      <c r="X45" s="43">
        <f t="shared" si="5"/>
        <v>0</v>
      </c>
      <c r="Y45" s="43">
        <f t="shared" si="27"/>
        <v>0</v>
      </c>
      <c r="Z45" s="43">
        <f t="shared" si="27"/>
        <v>0</v>
      </c>
      <c r="AA45" s="43">
        <f t="shared" si="7"/>
        <v>0</v>
      </c>
      <c r="AB45" s="44">
        <v>3062500</v>
      </c>
      <c r="AC45" s="44">
        <v>3062500</v>
      </c>
      <c r="AD45" s="46">
        <f t="shared" si="8"/>
        <v>6125000</v>
      </c>
      <c r="AE45" s="44">
        <v>3062500</v>
      </c>
      <c r="AF45" s="44">
        <v>3062500</v>
      </c>
      <c r="AG45" s="46">
        <f t="shared" si="9"/>
        <v>6125000</v>
      </c>
      <c r="AH45" s="45" t="s">
        <v>123</v>
      </c>
      <c r="AI45" s="45" t="s">
        <v>123</v>
      </c>
      <c r="AJ45" s="46">
        <f t="shared" si="10"/>
        <v>0</v>
      </c>
      <c r="AK45" s="45" t="s">
        <v>123</v>
      </c>
      <c r="AL45" s="45" t="s">
        <v>123</v>
      </c>
      <c r="AM45" s="43">
        <f t="shared" si="11"/>
        <v>0</v>
      </c>
      <c r="AN45" s="43">
        <f t="shared" si="28"/>
        <v>6125000</v>
      </c>
      <c r="AO45" s="43">
        <f t="shared" si="28"/>
        <v>6125000</v>
      </c>
      <c r="AP45" s="43">
        <f t="shared" si="13"/>
        <v>12250000</v>
      </c>
      <c r="AQ45" s="44" t="e">
        <f>+#REF!+ROUND((#REF!-$Y45)/3,0)</f>
        <v>#REF!</v>
      </c>
      <c r="AR45" s="44" t="e">
        <f>+#REF!+ROUND((#REF!-$Z45)/3,0)</f>
        <v>#REF!</v>
      </c>
      <c r="AS45" s="46" t="e">
        <f t="shared" si="14"/>
        <v>#REF!</v>
      </c>
      <c r="AT45" s="44" t="e">
        <f>+#REF!+ROUND((#REF!-$Y45)/3,0)</f>
        <v>#REF!</v>
      </c>
      <c r="AU45" s="44" t="e">
        <f>+#REF!+ROUND((#REF!-$Z45)/3,0)</f>
        <v>#REF!</v>
      </c>
      <c r="AV45" s="46" t="e">
        <f t="shared" si="15"/>
        <v>#REF!</v>
      </c>
      <c r="AW45" s="44" t="e">
        <f>+#REF!+ROUND((#REF!-$Y45)/3,0)</f>
        <v>#REF!</v>
      </c>
      <c r="AX45" s="44" t="e">
        <f>+#REF!+ROUND((#REF!-$Z45)/3,0)</f>
        <v>#REF!</v>
      </c>
      <c r="AY45" s="43" t="e">
        <f t="shared" si="16"/>
        <v>#REF!</v>
      </c>
      <c r="AZ45" s="47"/>
      <c r="BA45" s="47"/>
      <c r="BB45" s="43">
        <f t="shared" si="17"/>
        <v>0</v>
      </c>
      <c r="BC45" s="43" t="e">
        <f t="shared" si="29"/>
        <v>#REF!</v>
      </c>
      <c r="BD45" s="43" t="e">
        <f t="shared" si="29"/>
        <v>#REF!</v>
      </c>
      <c r="BE45" s="43" t="e">
        <f t="shared" si="19"/>
        <v>#REF!</v>
      </c>
      <c r="BF45" s="47"/>
      <c r="BG45" s="47"/>
      <c r="BH45" s="43">
        <f t="shared" si="20"/>
        <v>0</v>
      </c>
      <c r="BI45" s="47"/>
      <c r="BJ45" s="47"/>
      <c r="BK45" s="43">
        <f t="shared" si="21"/>
        <v>0</v>
      </c>
      <c r="BL45" s="47"/>
      <c r="BM45" s="47"/>
      <c r="BN45" s="43">
        <f t="shared" si="22"/>
        <v>0</v>
      </c>
      <c r="BO45" s="43">
        <f t="shared" si="30"/>
        <v>0</v>
      </c>
      <c r="BP45" s="43">
        <f t="shared" si="30"/>
        <v>0</v>
      </c>
      <c r="BQ45" s="43">
        <f t="shared" si="24"/>
        <v>0</v>
      </c>
      <c r="BR45" s="46" t="e">
        <f t="shared" si="31"/>
        <v>#REF!</v>
      </c>
      <c r="BS45" s="46" t="e">
        <f t="shared" si="31"/>
        <v>#REF!</v>
      </c>
      <c r="BT45" s="46" t="e">
        <f t="shared" si="31"/>
        <v>#REF!</v>
      </c>
      <c r="BU45" s="46" t="e">
        <f>+Y45-#REF!</f>
        <v>#REF!</v>
      </c>
      <c r="BV45" s="46" t="e">
        <f>+Z45-#REF!</f>
        <v>#REF!</v>
      </c>
      <c r="BW45" s="46" t="e">
        <f>+AA45-#REF!</f>
        <v>#REF!</v>
      </c>
      <c r="BX45" s="46" t="e">
        <f>+AN45-#REF!</f>
        <v>#REF!</v>
      </c>
      <c r="BY45" s="46" t="e">
        <f>+AO45-#REF!</f>
        <v>#REF!</v>
      </c>
      <c r="BZ45" s="46" t="e">
        <f>+AP45-#REF!</f>
        <v>#REF!</v>
      </c>
      <c r="CA45" s="46" t="e">
        <f>+BC45-#REF!</f>
        <v>#REF!</v>
      </c>
      <c r="CB45" s="46" t="e">
        <f>+BD45-#REF!</f>
        <v>#REF!</v>
      </c>
      <c r="CC45" s="46" t="e">
        <f>+BE45-#REF!</f>
        <v>#REF!</v>
      </c>
      <c r="CD45" s="46" t="e">
        <f>+BO45-#REF!</f>
        <v>#REF!</v>
      </c>
      <c r="CE45" s="46" t="e">
        <f>+BP45-#REF!</f>
        <v>#REF!</v>
      </c>
      <c r="CF45" s="46" t="e">
        <f>+BQ45-#REF!</f>
        <v>#REF!</v>
      </c>
      <c r="CG45" s="46" t="e">
        <f t="shared" si="26"/>
        <v>#REF!</v>
      </c>
      <c r="CH45" s="46" t="e">
        <f t="shared" si="26"/>
        <v>#REF!</v>
      </c>
      <c r="CI45" s="46" t="e">
        <f t="shared" si="26"/>
        <v>#REF!</v>
      </c>
    </row>
    <row r="46" spans="1:87" x14ac:dyDescent="0.25">
      <c r="A46" s="169" t="s">
        <v>179</v>
      </c>
      <c r="B46" s="169" t="s">
        <v>173</v>
      </c>
      <c r="C46" s="48" t="s">
        <v>180</v>
      </c>
      <c r="D46" s="169" t="s">
        <v>117</v>
      </c>
      <c r="E46" s="169"/>
      <c r="F46" s="169" t="s">
        <v>193</v>
      </c>
      <c r="G46" s="169" t="s">
        <v>194</v>
      </c>
      <c r="H46" s="169" t="s">
        <v>195</v>
      </c>
      <c r="I46" s="169" t="s">
        <v>196</v>
      </c>
      <c r="J46" s="5">
        <v>44235000</v>
      </c>
      <c r="K46" s="5">
        <v>44235000</v>
      </c>
      <c r="L46" s="5">
        <v>88470000</v>
      </c>
      <c r="M46" s="38"/>
      <c r="N46" s="38"/>
      <c r="O46" s="110">
        <f t="shared" si="2"/>
        <v>0</v>
      </c>
      <c r="P46" s="39"/>
      <c r="Q46" s="39"/>
      <c r="R46" s="110">
        <f t="shared" si="3"/>
        <v>0</v>
      </c>
      <c r="S46" s="112">
        <v>0</v>
      </c>
      <c r="T46" s="112">
        <v>0</v>
      </c>
      <c r="U46" s="110">
        <f t="shared" si="4"/>
        <v>0</v>
      </c>
      <c r="V46" s="112">
        <v>22125000</v>
      </c>
      <c r="W46" s="112">
        <v>22125000</v>
      </c>
      <c r="X46" s="43">
        <f t="shared" si="5"/>
        <v>44250000</v>
      </c>
      <c r="Y46" s="43">
        <f t="shared" si="27"/>
        <v>22125000</v>
      </c>
      <c r="Z46" s="43">
        <f t="shared" si="27"/>
        <v>22125000</v>
      </c>
      <c r="AA46" s="43">
        <f t="shared" si="7"/>
        <v>44250000</v>
      </c>
      <c r="AB46" s="44">
        <v>5531250</v>
      </c>
      <c r="AC46" s="44">
        <v>5531250</v>
      </c>
      <c r="AD46" s="46">
        <f t="shared" si="8"/>
        <v>11062500</v>
      </c>
      <c r="AE46" s="44">
        <v>5531250</v>
      </c>
      <c r="AF46" s="44">
        <v>5531250</v>
      </c>
      <c r="AG46" s="46">
        <f t="shared" si="9"/>
        <v>11062500</v>
      </c>
      <c r="AH46" s="44">
        <v>5531250</v>
      </c>
      <c r="AI46" s="44">
        <v>5531250</v>
      </c>
      <c r="AJ46" s="46">
        <f t="shared" si="10"/>
        <v>11062500</v>
      </c>
      <c r="AK46" s="44">
        <v>5516250</v>
      </c>
      <c r="AL46" s="44">
        <v>5516250</v>
      </c>
      <c r="AM46" s="43">
        <f t="shared" si="11"/>
        <v>11032500</v>
      </c>
      <c r="AN46" s="43">
        <f t="shared" si="28"/>
        <v>22110000</v>
      </c>
      <c r="AO46" s="43">
        <f t="shared" si="28"/>
        <v>22110000</v>
      </c>
      <c r="AP46" s="43">
        <f t="shared" si="13"/>
        <v>44220000</v>
      </c>
      <c r="AQ46" s="44" t="e">
        <f>+#REF!+ROUND((#REF!-$Y46)/3,0)</f>
        <v>#REF!</v>
      </c>
      <c r="AR46" s="44" t="e">
        <f>+#REF!+ROUND((#REF!-$Z46)/3,0)</f>
        <v>#REF!</v>
      </c>
      <c r="AS46" s="46" t="e">
        <f t="shared" si="14"/>
        <v>#REF!</v>
      </c>
      <c r="AT46" s="44" t="e">
        <f>+#REF!+ROUND((#REF!-$Y46)/3,0)</f>
        <v>#REF!</v>
      </c>
      <c r="AU46" s="44" t="e">
        <f>+#REF!+ROUND((#REF!-$Z46)/3,0)</f>
        <v>#REF!</v>
      </c>
      <c r="AV46" s="46" t="e">
        <f t="shared" si="15"/>
        <v>#REF!</v>
      </c>
      <c r="AW46" s="44" t="e">
        <f>+#REF!+ROUND((#REF!-$Y46)/3,0)</f>
        <v>#REF!</v>
      </c>
      <c r="AX46" s="44" t="e">
        <f>+#REF!+ROUND((#REF!-$Z46)/3,0)</f>
        <v>#REF!</v>
      </c>
      <c r="AY46" s="43" t="e">
        <f t="shared" si="16"/>
        <v>#REF!</v>
      </c>
      <c r="AZ46" s="47"/>
      <c r="BA46" s="47"/>
      <c r="BB46" s="43">
        <f t="shared" si="17"/>
        <v>0</v>
      </c>
      <c r="BC46" s="43" t="e">
        <f t="shared" si="29"/>
        <v>#REF!</v>
      </c>
      <c r="BD46" s="43" t="e">
        <f t="shared" si="29"/>
        <v>#REF!</v>
      </c>
      <c r="BE46" s="43" t="e">
        <f t="shared" si="19"/>
        <v>#REF!</v>
      </c>
      <c r="BF46" s="47"/>
      <c r="BG46" s="47"/>
      <c r="BH46" s="43">
        <f t="shared" si="20"/>
        <v>0</v>
      </c>
      <c r="BI46" s="47"/>
      <c r="BJ46" s="47"/>
      <c r="BK46" s="43">
        <f t="shared" si="21"/>
        <v>0</v>
      </c>
      <c r="BL46" s="47"/>
      <c r="BM46" s="47"/>
      <c r="BN46" s="43">
        <f t="shared" si="22"/>
        <v>0</v>
      </c>
      <c r="BO46" s="43">
        <f t="shared" si="30"/>
        <v>0</v>
      </c>
      <c r="BP46" s="43">
        <f t="shared" si="30"/>
        <v>0</v>
      </c>
      <c r="BQ46" s="43">
        <f t="shared" si="24"/>
        <v>0</v>
      </c>
      <c r="BR46" s="46" t="e">
        <f t="shared" si="31"/>
        <v>#REF!</v>
      </c>
      <c r="BS46" s="46" t="e">
        <f t="shared" si="31"/>
        <v>#REF!</v>
      </c>
      <c r="BT46" s="46" t="e">
        <f t="shared" si="31"/>
        <v>#REF!</v>
      </c>
      <c r="BU46" s="46" t="e">
        <f>+Y46-#REF!</f>
        <v>#REF!</v>
      </c>
      <c r="BV46" s="46" t="e">
        <f>+Z46-#REF!</f>
        <v>#REF!</v>
      </c>
      <c r="BW46" s="46" t="e">
        <f>+AA46-#REF!</f>
        <v>#REF!</v>
      </c>
      <c r="BX46" s="46" t="e">
        <f>+AN46-#REF!</f>
        <v>#REF!</v>
      </c>
      <c r="BY46" s="46" t="e">
        <f>+AO46-#REF!</f>
        <v>#REF!</v>
      </c>
      <c r="BZ46" s="46" t="e">
        <f>+AP46-#REF!</f>
        <v>#REF!</v>
      </c>
      <c r="CA46" s="46" t="e">
        <f>+BC46-#REF!</f>
        <v>#REF!</v>
      </c>
      <c r="CB46" s="46" t="e">
        <f>+BD46-#REF!</f>
        <v>#REF!</v>
      </c>
      <c r="CC46" s="46" t="e">
        <f>+BE46-#REF!</f>
        <v>#REF!</v>
      </c>
      <c r="CD46" s="46" t="e">
        <f>+BO46-#REF!</f>
        <v>#REF!</v>
      </c>
      <c r="CE46" s="46" t="e">
        <f>+BP46-#REF!</f>
        <v>#REF!</v>
      </c>
      <c r="CF46" s="46" t="e">
        <f>+BQ46-#REF!</f>
        <v>#REF!</v>
      </c>
      <c r="CG46" s="46" t="e">
        <f t="shared" si="26"/>
        <v>#REF!</v>
      </c>
      <c r="CH46" s="46" t="e">
        <f t="shared" si="26"/>
        <v>#REF!</v>
      </c>
      <c r="CI46" s="46" t="e">
        <f t="shared" si="26"/>
        <v>#REF!</v>
      </c>
    </row>
    <row r="47" spans="1:87" x14ac:dyDescent="0.25">
      <c r="A47" s="169" t="s">
        <v>199</v>
      </c>
      <c r="B47" s="169" t="s">
        <v>173</v>
      </c>
      <c r="C47" s="48" t="s">
        <v>200</v>
      </c>
      <c r="D47" s="169" t="s">
        <v>117</v>
      </c>
      <c r="E47" s="169"/>
      <c r="F47" s="169" t="s">
        <v>193</v>
      </c>
      <c r="G47" s="169" t="s">
        <v>194</v>
      </c>
      <c r="H47" s="169" t="s">
        <v>195</v>
      </c>
      <c r="I47" s="169" t="s">
        <v>196</v>
      </c>
      <c r="J47" s="5">
        <v>40000000</v>
      </c>
      <c r="K47" s="5">
        <v>0</v>
      </c>
      <c r="L47" s="5">
        <v>40000000</v>
      </c>
      <c r="M47" s="38"/>
      <c r="N47" s="38"/>
      <c r="O47" s="110">
        <f t="shared" si="2"/>
        <v>0</v>
      </c>
      <c r="P47" s="39"/>
      <c r="Q47" s="39"/>
      <c r="R47" s="110">
        <f t="shared" si="3"/>
        <v>0</v>
      </c>
      <c r="S47" s="39"/>
      <c r="T47" s="39"/>
      <c r="U47" s="110">
        <f t="shared" si="4"/>
        <v>0</v>
      </c>
      <c r="V47" s="112">
        <v>9053000</v>
      </c>
      <c r="W47" s="39"/>
      <c r="X47" s="43">
        <f t="shared" si="5"/>
        <v>9053000</v>
      </c>
      <c r="Y47" s="43">
        <f t="shared" si="27"/>
        <v>9053000</v>
      </c>
      <c r="Z47" s="43">
        <f t="shared" si="27"/>
        <v>0</v>
      </c>
      <c r="AA47" s="43">
        <f t="shared" si="7"/>
        <v>9053000</v>
      </c>
      <c r="AB47" s="44">
        <v>7450500</v>
      </c>
      <c r="AC47" s="45"/>
      <c r="AD47" s="46">
        <f t="shared" si="8"/>
        <v>7450500</v>
      </c>
      <c r="AE47" s="44">
        <v>7450500</v>
      </c>
      <c r="AF47" s="45"/>
      <c r="AG47" s="46">
        <f t="shared" si="9"/>
        <v>7450500</v>
      </c>
      <c r="AH47" s="44">
        <v>7450500</v>
      </c>
      <c r="AI47" s="45" t="s">
        <v>123</v>
      </c>
      <c r="AJ47" s="46">
        <f t="shared" si="10"/>
        <v>7450500</v>
      </c>
      <c r="AK47" s="44">
        <v>7450500</v>
      </c>
      <c r="AL47" s="45" t="s">
        <v>123</v>
      </c>
      <c r="AM47" s="43">
        <f t="shared" si="11"/>
        <v>7450500</v>
      </c>
      <c r="AN47" s="43">
        <f t="shared" si="28"/>
        <v>29802000</v>
      </c>
      <c r="AO47" s="43">
        <f t="shared" si="28"/>
        <v>0</v>
      </c>
      <c r="AP47" s="43">
        <f t="shared" si="13"/>
        <v>29802000</v>
      </c>
      <c r="AQ47" s="44" t="e">
        <f>+#REF!+ROUND((#REF!-$Y47)/3,0)</f>
        <v>#REF!</v>
      </c>
      <c r="AR47" s="44" t="e">
        <f>+#REF!+ROUND((#REF!-$Z47)/3,0)</f>
        <v>#REF!</v>
      </c>
      <c r="AS47" s="46" t="e">
        <f t="shared" si="14"/>
        <v>#REF!</v>
      </c>
      <c r="AT47" s="44" t="e">
        <f>+#REF!+ROUND((#REF!-$Y47)/3,0)</f>
        <v>#REF!</v>
      </c>
      <c r="AU47" s="44" t="e">
        <f>+#REF!+ROUND((#REF!-$Z47)/3,0)</f>
        <v>#REF!</v>
      </c>
      <c r="AV47" s="46" t="e">
        <f t="shared" si="15"/>
        <v>#REF!</v>
      </c>
      <c r="AW47" s="44" t="e">
        <f>+#REF!+ROUND((#REF!-$Y47)/3,0)</f>
        <v>#REF!</v>
      </c>
      <c r="AX47" s="44" t="e">
        <f>+#REF!+ROUND((#REF!-$Z47)/3,0)</f>
        <v>#REF!</v>
      </c>
      <c r="AY47" s="43" t="e">
        <f t="shared" si="16"/>
        <v>#REF!</v>
      </c>
      <c r="AZ47" s="47"/>
      <c r="BA47" s="47"/>
      <c r="BB47" s="43">
        <f t="shared" si="17"/>
        <v>0</v>
      </c>
      <c r="BC47" s="43" t="e">
        <f t="shared" si="29"/>
        <v>#REF!</v>
      </c>
      <c r="BD47" s="43" t="e">
        <f t="shared" si="29"/>
        <v>#REF!</v>
      </c>
      <c r="BE47" s="43" t="e">
        <f t="shared" si="19"/>
        <v>#REF!</v>
      </c>
      <c r="BF47" s="47"/>
      <c r="BG47" s="47"/>
      <c r="BH47" s="43">
        <f t="shared" si="20"/>
        <v>0</v>
      </c>
      <c r="BI47" s="47"/>
      <c r="BJ47" s="47"/>
      <c r="BK47" s="43">
        <f t="shared" si="21"/>
        <v>0</v>
      </c>
      <c r="BL47" s="47"/>
      <c r="BM47" s="47"/>
      <c r="BN47" s="43">
        <f t="shared" si="22"/>
        <v>0</v>
      </c>
      <c r="BO47" s="43">
        <f t="shared" si="30"/>
        <v>0</v>
      </c>
      <c r="BP47" s="43">
        <f t="shared" si="30"/>
        <v>0</v>
      </c>
      <c r="BQ47" s="43">
        <f t="shared" si="24"/>
        <v>0</v>
      </c>
      <c r="BR47" s="46" t="e">
        <f t="shared" si="31"/>
        <v>#REF!</v>
      </c>
      <c r="BS47" s="46" t="e">
        <f t="shared" si="31"/>
        <v>#REF!</v>
      </c>
      <c r="BT47" s="46" t="e">
        <f t="shared" si="31"/>
        <v>#REF!</v>
      </c>
      <c r="BU47" s="46" t="e">
        <f>+Y47-#REF!</f>
        <v>#REF!</v>
      </c>
      <c r="BV47" s="46" t="e">
        <f>+Z47-#REF!</f>
        <v>#REF!</v>
      </c>
      <c r="BW47" s="46" t="e">
        <f>+AA47-#REF!</f>
        <v>#REF!</v>
      </c>
      <c r="BX47" s="46" t="e">
        <f>+AN47-#REF!</f>
        <v>#REF!</v>
      </c>
      <c r="BY47" s="46" t="e">
        <f>+AO47-#REF!</f>
        <v>#REF!</v>
      </c>
      <c r="BZ47" s="46" t="e">
        <f>+AP47-#REF!</f>
        <v>#REF!</v>
      </c>
      <c r="CA47" s="46" t="e">
        <f>+BC47-#REF!</f>
        <v>#REF!</v>
      </c>
      <c r="CB47" s="46" t="e">
        <f>+BD47-#REF!</f>
        <v>#REF!</v>
      </c>
      <c r="CC47" s="46" t="e">
        <f>+BE47-#REF!</f>
        <v>#REF!</v>
      </c>
      <c r="CD47" s="46" t="e">
        <f>+BO47-#REF!</f>
        <v>#REF!</v>
      </c>
      <c r="CE47" s="46" t="e">
        <f>+BP47-#REF!</f>
        <v>#REF!</v>
      </c>
      <c r="CF47" s="46" t="e">
        <f>+BQ47-#REF!</f>
        <v>#REF!</v>
      </c>
      <c r="CG47" s="46" t="e">
        <f t="shared" si="26"/>
        <v>#REF!</v>
      </c>
      <c r="CH47" s="46" t="e">
        <f t="shared" si="26"/>
        <v>#REF!</v>
      </c>
      <c r="CI47" s="46" t="e">
        <f t="shared" si="26"/>
        <v>#REF!</v>
      </c>
    </row>
    <row r="48" spans="1:87" x14ac:dyDescent="0.25">
      <c r="A48" s="169" t="s">
        <v>184</v>
      </c>
      <c r="B48" s="169" t="s">
        <v>173</v>
      </c>
      <c r="C48" s="48" t="s">
        <v>185</v>
      </c>
      <c r="D48" s="169" t="s">
        <v>117</v>
      </c>
      <c r="E48" s="169"/>
      <c r="F48" s="169" t="s">
        <v>193</v>
      </c>
      <c r="G48" s="169" t="s">
        <v>194</v>
      </c>
      <c r="H48" s="169" t="s">
        <v>195</v>
      </c>
      <c r="I48" s="169" t="s">
        <v>196</v>
      </c>
      <c r="J48" s="5">
        <v>0</v>
      </c>
      <c r="K48" s="5">
        <v>0</v>
      </c>
      <c r="L48" s="5">
        <v>0</v>
      </c>
      <c r="M48" s="38"/>
      <c r="N48" s="38"/>
      <c r="O48" s="110">
        <f t="shared" si="2"/>
        <v>0</v>
      </c>
      <c r="P48" s="39"/>
      <c r="Q48" s="39"/>
      <c r="R48" s="110">
        <f t="shared" si="3"/>
        <v>0</v>
      </c>
      <c r="S48" s="39"/>
      <c r="T48" s="39"/>
      <c r="U48" s="110">
        <f t="shared" si="4"/>
        <v>0</v>
      </c>
      <c r="V48" s="39"/>
      <c r="W48" s="39"/>
      <c r="X48" s="43">
        <f t="shared" si="5"/>
        <v>0</v>
      </c>
      <c r="Y48" s="43">
        <f t="shared" si="27"/>
        <v>0</v>
      </c>
      <c r="Z48" s="43">
        <f t="shared" si="27"/>
        <v>0</v>
      </c>
      <c r="AA48" s="43">
        <f t="shared" si="7"/>
        <v>0</v>
      </c>
      <c r="AB48" s="45" t="s">
        <v>123</v>
      </c>
      <c r="AC48" s="45" t="s">
        <v>123</v>
      </c>
      <c r="AD48" s="46">
        <f t="shared" si="8"/>
        <v>0</v>
      </c>
      <c r="AE48" s="45" t="s">
        <v>123</v>
      </c>
      <c r="AF48" s="45" t="s">
        <v>123</v>
      </c>
      <c r="AG48" s="46">
        <f t="shared" si="9"/>
        <v>0</v>
      </c>
      <c r="AH48" s="45" t="s">
        <v>123</v>
      </c>
      <c r="AI48" s="45" t="s">
        <v>123</v>
      </c>
      <c r="AJ48" s="46">
        <f t="shared" si="10"/>
        <v>0</v>
      </c>
      <c r="AK48" s="45" t="s">
        <v>123</v>
      </c>
      <c r="AL48" s="45" t="s">
        <v>123</v>
      </c>
      <c r="AM48" s="43">
        <f t="shared" si="11"/>
        <v>0</v>
      </c>
      <c r="AN48" s="43">
        <f t="shared" si="28"/>
        <v>0</v>
      </c>
      <c r="AO48" s="43">
        <f t="shared" si="28"/>
        <v>0</v>
      </c>
      <c r="AP48" s="43">
        <f t="shared" si="13"/>
        <v>0</v>
      </c>
      <c r="AQ48" s="44" t="e">
        <f>+#REF!+ROUND((#REF!-$Y48)/3,0)</f>
        <v>#REF!</v>
      </c>
      <c r="AR48" s="44" t="e">
        <f>+#REF!+ROUND((#REF!-$Z48)/3,0)</f>
        <v>#REF!</v>
      </c>
      <c r="AS48" s="46" t="e">
        <f t="shared" si="14"/>
        <v>#REF!</v>
      </c>
      <c r="AT48" s="44" t="e">
        <f>+#REF!+ROUND((#REF!-$Y48)/3,0)</f>
        <v>#REF!</v>
      </c>
      <c r="AU48" s="44" t="e">
        <f>+#REF!+ROUND((#REF!-$Z48)/3,0)</f>
        <v>#REF!</v>
      </c>
      <c r="AV48" s="46" t="e">
        <f t="shared" si="15"/>
        <v>#REF!</v>
      </c>
      <c r="AW48" s="44" t="e">
        <f>+#REF!+ROUND((#REF!-$Y48)/3,0)</f>
        <v>#REF!</v>
      </c>
      <c r="AX48" s="44" t="e">
        <f>+#REF!+ROUND((#REF!-$Z48)/3,0)</f>
        <v>#REF!</v>
      </c>
      <c r="AY48" s="43" t="e">
        <f t="shared" si="16"/>
        <v>#REF!</v>
      </c>
      <c r="AZ48" s="47"/>
      <c r="BA48" s="47"/>
      <c r="BB48" s="43">
        <f t="shared" si="17"/>
        <v>0</v>
      </c>
      <c r="BC48" s="43" t="e">
        <f t="shared" si="29"/>
        <v>#REF!</v>
      </c>
      <c r="BD48" s="43" t="e">
        <f t="shared" si="29"/>
        <v>#REF!</v>
      </c>
      <c r="BE48" s="43" t="e">
        <f t="shared" si="19"/>
        <v>#REF!</v>
      </c>
      <c r="BF48" s="47"/>
      <c r="BG48" s="47"/>
      <c r="BH48" s="43">
        <f t="shared" si="20"/>
        <v>0</v>
      </c>
      <c r="BI48" s="47"/>
      <c r="BJ48" s="47"/>
      <c r="BK48" s="43">
        <f t="shared" si="21"/>
        <v>0</v>
      </c>
      <c r="BL48" s="47"/>
      <c r="BM48" s="47"/>
      <c r="BN48" s="43">
        <f t="shared" si="22"/>
        <v>0</v>
      </c>
      <c r="BO48" s="43">
        <f t="shared" si="30"/>
        <v>0</v>
      </c>
      <c r="BP48" s="43">
        <f t="shared" si="30"/>
        <v>0</v>
      </c>
      <c r="BQ48" s="43">
        <f t="shared" si="24"/>
        <v>0</v>
      </c>
      <c r="BR48" s="46" t="e">
        <f t="shared" si="31"/>
        <v>#REF!</v>
      </c>
      <c r="BS48" s="46" t="e">
        <f t="shared" si="31"/>
        <v>#REF!</v>
      </c>
      <c r="BT48" s="46" t="e">
        <f t="shared" si="31"/>
        <v>#REF!</v>
      </c>
      <c r="BU48" s="46" t="e">
        <f>+Y48-#REF!</f>
        <v>#REF!</v>
      </c>
      <c r="BV48" s="46" t="e">
        <f>+Z48-#REF!</f>
        <v>#REF!</v>
      </c>
      <c r="BW48" s="46" t="e">
        <f>+AA48-#REF!</f>
        <v>#REF!</v>
      </c>
      <c r="BX48" s="46" t="e">
        <f>+AN48-#REF!</f>
        <v>#REF!</v>
      </c>
      <c r="BY48" s="46" t="e">
        <f>+AO48-#REF!</f>
        <v>#REF!</v>
      </c>
      <c r="BZ48" s="46" t="e">
        <f>+AP48-#REF!</f>
        <v>#REF!</v>
      </c>
      <c r="CA48" s="46" t="e">
        <f>+BC48-#REF!</f>
        <v>#REF!</v>
      </c>
      <c r="CB48" s="46" t="e">
        <f>+BD48-#REF!</f>
        <v>#REF!</v>
      </c>
      <c r="CC48" s="46" t="e">
        <f>+BE48-#REF!</f>
        <v>#REF!</v>
      </c>
      <c r="CD48" s="46" t="e">
        <f>+BO48-#REF!</f>
        <v>#REF!</v>
      </c>
      <c r="CE48" s="46" t="e">
        <f>+BP48-#REF!</f>
        <v>#REF!</v>
      </c>
      <c r="CF48" s="46" t="e">
        <f>+BQ48-#REF!</f>
        <v>#REF!</v>
      </c>
      <c r="CG48" s="46" t="e">
        <f t="shared" si="26"/>
        <v>#REF!</v>
      </c>
      <c r="CH48" s="46" t="e">
        <f t="shared" si="26"/>
        <v>#REF!</v>
      </c>
      <c r="CI48" s="46" t="e">
        <f t="shared" si="26"/>
        <v>#REF!</v>
      </c>
    </row>
    <row r="49" spans="1:87" x14ac:dyDescent="0.25">
      <c r="A49" s="169" t="s">
        <v>172</v>
      </c>
      <c r="B49" s="169" t="s">
        <v>173</v>
      </c>
      <c r="C49" s="48" t="s">
        <v>186</v>
      </c>
      <c r="D49" s="169" t="s">
        <v>117</v>
      </c>
      <c r="E49" s="169"/>
      <c r="F49" s="169" t="s">
        <v>193</v>
      </c>
      <c r="G49" s="169" t="s">
        <v>194</v>
      </c>
      <c r="H49" s="169" t="s">
        <v>195</v>
      </c>
      <c r="I49" s="169" t="s">
        <v>196</v>
      </c>
      <c r="J49" s="5">
        <v>104224000</v>
      </c>
      <c r="K49" s="5">
        <v>104219000</v>
      </c>
      <c r="L49" s="5">
        <v>208443000</v>
      </c>
      <c r="M49" s="112">
        <v>951000</v>
      </c>
      <c r="N49" s="112">
        <v>951000</v>
      </c>
      <c r="O49" s="110">
        <f t="shared" si="2"/>
        <v>1902000</v>
      </c>
      <c r="P49" s="112">
        <v>2323000</v>
      </c>
      <c r="Q49" s="112">
        <v>2323000</v>
      </c>
      <c r="R49" s="110">
        <f t="shared" si="3"/>
        <v>4646000</v>
      </c>
      <c r="S49" s="112">
        <v>5242000</v>
      </c>
      <c r="T49" s="112">
        <v>5242000</v>
      </c>
      <c r="U49" s="110">
        <f t="shared" si="4"/>
        <v>10484000</v>
      </c>
      <c r="V49" s="112">
        <v>3737000</v>
      </c>
      <c r="W49" s="112">
        <v>3737000</v>
      </c>
      <c r="X49" s="43">
        <f t="shared" si="5"/>
        <v>7474000</v>
      </c>
      <c r="Y49" s="43">
        <f t="shared" si="27"/>
        <v>12253000</v>
      </c>
      <c r="Z49" s="43">
        <f t="shared" si="27"/>
        <v>12253000</v>
      </c>
      <c r="AA49" s="43">
        <f t="shared" si="7"/>
        <v>24506000</v>
      </c>
      <c r="AB49" s="44">
        <v>9815000</v>
      </c>
      <c r="AC49" s="44">
        <v>9815000</v>
      </c>
      <c r="AD49" s="46">
        <f t="shared" si="8"/>
        <v>19630000</v>
      </c>
      <c r="AE49" s="44">
        <v>9815000</v>
      </c>
      <c r="AF49" s="44">
        <v>9815000</v>
      </c>
      <c r="AG49" s="46">
        <f t="shared" si="9"/>
        <v>19630000</v>
      </c>
      <c r="AH49" s="44">
        <v>9814000</v>
      </c>
      <c r="AI49" s="44">
        <v>9814000</v>
      </c>
      <c r="AJ49" s="46">
        <f t="shared" si="10"/>
        <v>19628000</v>
      </c>
      <c r="AK49" s="44">
        <v>9815000</v>
      </c>
      <c r="AL49" s="44">
        <v>9815000</v>
      </c>
      <c r="AM49" s="43">
        <f t="shared" si="11"/>
        <v>19630000</v>
      </c>
      <c r="AN49" s="43">
        <f t="shared" si="28"/>
        <v>39259000</v>
      </c>
      <c r="AO49" s="43">
        <f t="shared" si="28"/>
        <v>39259000</v>
      </c>
      <c r="AP49" s="43">
        <f t="shared" si="13"/>
        <v>78518000</v>
      </c>
      <c r="AQ49" s="44">
        <f>17571000+(12253000-Y49)/3</f>
        <v>17571000</v>
      </c>
      <c r="AR49" s="44">
        <f>17569000+(12253000-Z49)/3</f>
        <v>17569000</v>
      </c>
      <c r="AS49" s="46">
        <f t="shared" si="14"/>
        <v>35140000</v>
      </c>
      <c r="AT49" s="44">
        <f>17571000+(12253000-Y49)/3</f>
        <v>17571000</v>
      </c>
      <c r="AU49" s="44">
        <f>17569000+(12253000-Z49)/3</f>
        <v>17569000</v>
      </c>
      <c r="AV49" s="46">
        <f t="shared" si="15"/>
        <v>35140000</v>
      </c>
      <c r="AW49" s="44">
        <f>17570000+(12253000-Y49)/3-600000</f>
        <v>16970000</v>
      </c>
      <c r="AX49" s="44">
        <f>17569000+(12253000-Z49)/3</f>
        <v>17569000</v>
      </c>
      <c r="AY49" s="43">
        <f t="shared" si="16"/>
        <v>34539000</v>
      </c>
      <c r="AZ49" s="47"/>
      <c r="BA49" s="47"/>
      <c r="BB49" s="43">
        <f t="shared" si="17"/>
        <v>0</v>
      </c>
      <c r="BC49" s="43">
        <f t="shared" si="29"/>
        <v>52112000</v>
      </c>
      <c r="BD49" s="43">
        <f t="shared" si="29"/>
        <v>52707000</v>
      </c>
      <c r="BE49" s="43">
        <f t="shared" si="19"/>
        <v>104819000</v>
      </c>
      <c r="BF49" s="47"/>
      <c r="BG49" s="47"/>
      <c r="BH49" s="43">
        <f t="shared" si="20"/>
        <v>0</v>
      </c>
      <c r="BI49" s="47"/>
      <c r="BJ49" s="47"/>
      <c r="BK49" s="43">
        <f t="shared" si="21"/>
        <v>0</v>
      </c>
      <c r="BL49" s="47"/>
      <c r="BM49" s="47"/>
      <c r="BN49" s="43">
        <f t="shared" si="22"/>
        <v>0</v>
      </c>
      <c r="BO49" s="43">
        <f t="shared" si="30"/>
        <v>0</v>
      </c>
      <c r="BP49" s="43">
        <f t="shared" si="30"/>
        <v>0</v>
      </c>
      <c r="BQ49" s="43">
        <f t="shared" si="24"/>
        <v>0</v>
      </c>
      <c r="BR49" s="46">
        <f t="shared" si="31"/>
        <v>103624000</v>
      </c>
      <c r="BS49" s="46">
        <f t="shared" si="31"/>
        <v>104219000</v>
      </c>
      <c r="BT49" s="46">
        <f t="shared" si="31"/>
        <v>207843000</v>
      </c>
      <c r="BU49" s="46" t="e">
        <f>+Y49-#REF!</f>
        <v>#REF!</v>
      </c>
      <c r="BV49" s="46" t="e">
        <f>+Z49-#REF!</f>
        <v>#REF!</v>
      </c>
      <c r="BW49" s="46" t="e">
        <f>+AA49-#REF!</f>
        <v>#REF!</v>
      </c>
      <c r="BX49" s="46" t="e">
        <f>+AN49-#REF!</f>
        <v>#REF!</v>
      </c>
      <c r="BY49" s="46" t="e">
        <f>+AO49-#REF!</f>
        <v>#REF!</v>
      </c>
      <c r="BZ49" s="46" t="e">
        <f>+AP49-#REF!</f>
        <v>#REF!</v>
      </c>
      <c r="CA49" s="46" t="e">
        <f>+BC49-#REF!</f>
        <v>#REF!</v>
      </c>
      <c r="CB49" s="46" t="e">
        <f>+BD49-#REF!</f>
        <v>#REF!</v>
      </c>
      <c r="CC49" s="46" t="e">
        <f>+BE49-#REF!</f>
        <v>#REF!</v>
      </c>
      <c r="CD49" s="46" t="e">
        <f>+BO49-#REF!</f>
        <v>#REF!</v>
      </c>
      <c r="CE49" s="46" t="e">
        <f>+BP49-#REF!</f>
        <v>#REF!</v>
      </c>
      <c r="CF49" s="46" t="e">
        <f>+BQ49-#REF!</f>
        <v>#REF!</v>
      </c>
      <c r="CG49" s="46">
        <f t="shared" si="26"/>
        <v>-600000</v>
      </c>
      <c r="CH49" s="46">
        <f t="shared" si="26"/>
        <v>0</v>
      </c>
      <c r="CI49" s="46">
        <f t="shared" si="26"/>
        <v>-600000</v>
      </c>
    </row>
    <row r="50" spans="1:87" x14ac:dyDescent="0.25">
      <c r="A50" s="169" t="s">
        <v>187</v>
      </c>
      <c r="B50" s="169" t="s">
        <v>173</v>
      </c>
      <c r="C50" s="48" t="s">
        <v>188</v>
      </c>
      <c r="D50" s="169" t="s">
        <v>117</v>
      </c>
      <c r="E50" s="169"/>
      <c r="F50" s="169" t="s">
        <v>193</v>
      </c>
      <c r="G50" s="169" t="s">
        <v>194</v>
      </c>
      <c r="H50" s="169" t="s">
        <v>195</v>
      </c>
      <c r="I50" s="169" t="s">
        <v>196</v>
      </c>
      <c r="J50" s="5">
        <v>644190000</v>
      </c>
      <c r="K50" s="5">
        <v>644190000</v>
      </c>
      <c r="L50" s="5">
        <v>1288380000</v>
      </c>
      <c r="M50" s="38"/>
      <c r="N50" s="38"/>
      <c r="O50" s="110">
        <f t="shared" si="2"/>
        <v>0</v>
      </c>
      <c r="P50" s="39"/>
      <c r="Q50" s="39"/>
      <c r="R50" s="110">
        <f t="shared" si="3"/>
        <v>0</v>
      </c>
      <c r="S50" s="39"/>
      <c r="T50" s="39"/>
      <c r="U50" s="110">
        <f t="shared" si="4"/>
        <v>0</v>
      </c>
      <c r="V50" s="39"/>
      <c r="W50" s="39"/>
      <c r="X50" s="43">
        <f t="shared" si="5"/>
        <v>0</v>
      </c>
      <c r="Y50" s="43">
        <f t="shared" si="27"/>
        <v>0</v>
      </c>
      <c r="Z50" s="43">
        <f t="shared" si="27"/>
        <v>0</v>
      </c>
      <c r="AA50" s="43">
        <f t="shared" si="7"/>
        <v>0</v>
      </c>
      <c r="AB50" s="44">
        <v>107377000</v>
      </c>
      <c r="AC50" s="44">
        <v>107377000</v>
      </c>
      <c r="AD50" s="46">
        <f t="shared" si="8"/>
        <v>214754000</v>
      </c>
      <c r="AE50" s="45"/>
      <c r="AF50" s="45"/>
      <c r="AG50" s="46">
        <f t="shared" si="9"/>
        <v>0</v>
      </c>
      <c r="AH50" s="45"/>
      <c r="AI50" s="45"/>
      <c r="AJ50" s="46">
        <f t="shared" si="10"/>
        <v>0</v>
      </c>
      <c r="AK50" s="44">
        <v>214741000</v>
      </c>
      <c r="AL50" s="44">
        <v>214741000</v>
      </c>
      <c r="AM50" s="43">
        <f t="shared" si="11"/>
        <v>429482000</v>
      </c>
      <c r="AN50" s="43">
        <f t="shared" si="28"/>
        <v>322118000</v>
      </c>
      <c r="AO50" s="43">
        <f t="shared" si="28"/>
        <v>322118000</v>
      </c>
      <c r="AP50" s="43">
        <f t="shared" si="13"/>
        <v>644236000</v>
      </c>
      <c r="AQ50" s="44" t="e">
        <f>+#REF!+ROUND((#REF!-$Y50)/3,0)</f>
        <v>#REF!</v>
      </c>
      <c r="AR50" s="44" t="e">
        <f>+#REF!+ROUND((#REF!-$Z50)/3,0)</f>
        <v>#REF!</v>
      </c>
      <c r="AS50" s="46" t="e">
        <f t="shared" si="14"/>
        <v>#REF!</v>
      </c>
      <c r="AT50" s="44" t="e">
        <f>+#REF!+ROUND((#REF!-$Y50)/3,0)</f>
        <v>#REF!</v>
      </c>
      <c r="AU50" s="44" t="e">
        <f>+#REF!+ROUND((#REF!-$Z50)/3,0)</f>
        <v>#REF!</v>
      </c>
      <c r="AV50" s="46" t="e">
        <f t="shared" si="15"/>
        <v>#REF!</v>
      </c>
      <c r="AW50" s="44" t="e">
        <f>+#REF!+ROUND((#REF!-$Y50)/3,0)</f>
        <v>#REF!</v>
      </c>
      <c r="AX50" s="44" t="e">
        <f>+#REF!+ROUND((#REF!-$Z50)/3,0)</f>
        <v>#REF!</v>
      </c>
      <c r="AY50" s="43" t="e">
        <f t="shared" si="16"/>
        <v>#REF!</v>
      </c>
      <c r="AZ50" s="47"/>
      <c r="BA50" s="47"/>
      <c r="BB50" s="43">
        <f t="shared" si="17"/>
        <v>0</v>
      </c>
      <c r="BC50" s="43" t="e">
        <f t="shared" si="29"/>
        <v>#REF!</v>
      </c>
      <c r="BD50" s="43" t="e">
        <f t="shared" si="29"/>
        <v>#REF!</v>
      </c>
      <c r="BE50" s="43" t="e">
        <f t="shared" si="19"/>
        <v>#REF!</v>
      </c>
      <c r="BF50" s="47"/>
      <c r="BG50" s="47"/>
      <c r="BH50" s="43">
        <f t="shared" si="20"/>
        <v>0</v>
      </c>
      <c r="BI50" s="47"/>
      <c r="BJ50" s="47"/>
      <c r="BK50" s="43">
        <f t="shared" si="21"/>
        <v>0</v>
      </c>
      <c r="BL50" s="47"/>
      <c r="BM50" s="47"/>
      <c r="BN50" s="43">
        <f t="shared" si="22"/>
        <v>0</v>
      </c>
      <c r="BO50" s="43">
        <f t="shared" si="30"/>
        <v>0</v>
      </c>
      <c r="BP50" s="43">
        <f t="shared" si="30"/>
        <v>0</v>
      </c>
      <c r="BQ50" s="43">
        <f t="shared" si="24"/>
        <v>0</v>
      </c>
      <c r="BR50" s="46" t="e">
        <f t="shared" si="31"/>
        <v>#REF!</v>
      </c>
      <c r="BS50" s="46" t="e">
        <f t="shared" si="31"/>
        <v>#REF!</v>
      </c>
      <c r="BT50" s="46" t="e">
        <f t="shared" si="31"/>
        <v>#REF!</v>
      </c>
      <c r="BU50" s="46" t="e">
        <f>+Y50-#REF!</f>
        <v>#REF!</v>
      </c>
      <c r="BV50" s="46" t="e">
        <f>+Z50-#REF!</f>
        <v>#REF!</v>
      </c>
      <c r="BW50" s="46" t="e">
        <f>+AA50-#REF!</f>
        <v>#REF!</v>
      </c>
      <c r="BX50" s="46" t="e">
        <f>+AN50-#REF!</f>
        <v>#REF!</v>
      </c>
      <c r="BY50" s="46" t="e">
        <f>+AO50-#REF!</f>
        <v>#REF!</v>
      </c>
      <c r="BZ50" s="46" t="e">
        <f>+AP50-#REF!</f>
        <v>#REF!</v>
      </c>
      <c r="CA50" s="46" t="e">
        <f>+BC50-#REF!</f>
        <v>#REF!</v>
      </c>
      <c r="CB50" s="46" t="e">
        <f>+BD50-#REF!</f>
        <v>#REF!</v>
      </c>
      <c r="CC50" s="46" t="e">
        <f>+BE50-#REF!</f>
        <v>#REF!</v>
      </c>
      <c r="CD50" s="46" t="e">
        <f>+BO50-#REF!</f>
        <v>#REF!</v>
      </c>
      <c r="CE50" s="46" t="e">
        <f>+BP50-#REF!</f>
        <v>#REF!</v>
      </c>
      <c r="CF50" s="46" t="e">
        <f>+BQ50-#REF!</f>
        <v>#REF!</v>
      </c>
      <c r="CG50" s="46" t="e">
        <f t="shared" si="26"/>
        <v>#REF!</v>
      </c>
      <c r="CH50" s="46" t="e">
        <f t="shared" si="26"/>
        <v>#REF!</v>
      </c>
      <c r="CI50" s="46" t="e">
        <f t="shared" si="26"/>
        <v>#REF!</v>
      </c>
    </row>
    <row r="51" spans="1:87" x14ac:dyDescent="0.25">
      <c r="A51" s="169" t="s">
        <v>190</v>
      </c>
      <c r="B51" s="169" t="s">
        <v>173</v>
      </c>
      <c r="C51" s="48" t="s">
        <v>191</v>
      </c>
      <c r="D51" s="169" t="s">
        <v>117</v>
      </c>
      <c r="E51" s="169"/>
      <c r="F51" s="169" t="s">
        <v>193</v>
      </c>
      <c r="G51" s="169" t="s">
        <v>194</v>
      </c>
      <c r="H51" s="169" t="s">
        <v>195</v>
      </c>
      <c r="I51" s="169" t="s">
        <v>196</v>
      </c>
      <c r="J51" s="5">
        <v>21260000</v>
      </c>
      <c r="K51" s="5">
        <v>43195000</v>
      </c>
      <c r="L51" s="5">
        <v>64455000</v>
      </c>
      <c r="M51" s="38"/>
      <c r="N51" s="38"/>
      <c r="O51" s="110">
        <f t="shared" si="2"/>
        <v>0</v>
      </c>
      <c r="P51" s="39"/>
      <c r="Q51" s="39"/>
      <c r="R51" s="110">
        <f t="shared" si="3"/>
        <v>0</v>
      </c>
      <c r="S51" s="39"/>
      <c r="T51" s="39"/>
      <c r="U51" s="110">
        <f t="shared" si="4"/>
        <v>0</v>
      </c>
      <c r="V51" s="112">
        <v>3638000</v>
      </c>
      <c r="W51" s="39"/>
      <c r="X51" s="43">
        <f t="shared" si="5"/>
        <v>3638000</v>
      </c>
      <c r="Y51" s="43">
        <f t="shared" si="27"/>
        <v>3638000</v>
      </c>
      <c r="Z51" s="43">
        <f t="shared" si="27"/>
        <v>0</v>
      </c>
      <c r="AA51" s="43">
        <f t="shared" si="7"/>
        <v>3638000</v>
      </c>
      <c r="AB51" s="44">
        <v>2711250</v>
      </c>
      <c r="AC51" s="44">
        <v>5793750</v>
      </c>
      <c r="AD51" s="46">
        <f t="shared" si="8"/>
        <v>8505000</v>
      </c>
      <c r="AE51" s="44">
        <v>2711250</v>
      </c>
      <c r="AF51" s="44">
        <v>5793750</v>
      </c>
      <c r="AG51" s="46">
        <f t="shared" si="9"/>
        <v>8505000</v>
      </c>
      <c r="AH51" s="44">
        <v>2711250</v>
      </c>
      <c r="AI51" s="44">
        <v>5793750</v>
      </c>
      <c r="AJ51" s="46">
        <f t="shared" si="10"/>
        <v>8505000</v>
      </c>
      <c r="AK51" s="44">
        <v>2711250</v>
      </c>
      <c r="AL51" s="44">
        <v>5793750</v>
      </c>
      <c r="AM51" s="43">
        <f t="shared" si="11"/>
        <v>8505000</v>
      </c>
      <c r="AN51" s="43">
        <f t="shared" si="28"/>
        <v>10845000</v>
      </c>
      <c r="AO51" s="43">
        <f t="shared" si="28"/>
        <v>23175000</v>
      </c>
      <c r="AP51" s="43">
        <f t="shared" si="13"/>
        <v>34020000</v>
      </c>
      <c r="AQ51" s="44" t="e">
        <f>+#REF!+ROUND((#REF!-$Y51)/3,0)</f>
        <v>#REF!</v>
      </c>
      <c r="AR51" s="44" t="e">
        <f>+#REF!+ROUND((#REF!-$Z51)/3,0)</f>
        <v>#REF!</v>
      </c>
      <c r="AS51" s="46" t="e">
        <f t="shared" si="14"/>
        <v>#REF!</v>
      </c>
      <c r="AT51" s="44" t="e">
        <f>+#REF!+ROUND((#REF!-$Y51)/3,0)</f>
        <v>#REF!</v>
      </c>
      <c r="AU51" s="44" t="e">
        <f>+#REF!+ROUND((#REF!-$Z51)/3,0)</f>
        <v>#REF!</v>
      </c>
      <c r="AV51" s="46" t="e">
        <f t="shared" si="15"/>
        <v>#REF!</v>
      </c>
      <c r="AW51" s="44" t="e">
        <f>+#REF!+ROUND((#REF!-$Y51)/3,0)</f>
        <v>#REF!</v>
      </c>
      <c r="AX51" s="44" t="e">
        <f>+#REF!+ROUND((#REF!-$Z51)/3,0)</f>
        <v>#REF!</v>
      </c>
      <c r="AY51" s="43" t="e">
        <f t="shared" si="16"/>
        <v>#REF!</v>
      </c>
      <c r="AZ51" s="47"/>
      <c r="BA51" s="47"/>
      <c r="BB51" s="43">
        <f t="shared" si="17"/>
        <v>0</v>
      </c>
      <c r="BC51" s="43" t="e">
        <f t="shared" si="29"/>
        <v>#REF!</v>
      </c>
      <c r="BD51" s="43" t="e">
        <f t="shared" si="29"/>
        <v>#REF!</v>
      </c>
      <c r="BE51" s="43" t="e">
        <f t="shared" si="19"/>
        <v>#REF!</v>
      </c>
      <c r="BF51" s="47"/>
      <c r="BG51" s="47"/>
      <c r="BH51" s="43">
        <f t="shared" si="20"/>
        <v>0</v>
      </c>
      <c r="BI51" s="47"/>
      <c r="BJ51" s="47"/>
      <c r="BK51" s="43">
        <f t="shared" si="21"/>
        <v>0</v>
      </c>
      <c r="BL51" s="47"/>
      <c r="BM51" s="47"/>
      <c r="BN51" s="43">
        <f t="shared" si="22"/>
        <v>0</v>
      </c>
      <c r="BO51" s="43">
        <f t="shared" si="30"/>
        <v>0</v>
      </c>
      <c r="BP51" s="43">
        <f t="shared" si="30"/>
        <v>0</v>
      </c>
      <c r="BQ51" s="43">
        <f t="shared" si="24"/>
        <v>0</v>
      </c>
      <c r="BR51" s="46" t="e">
        <f t="shared" si="31"/>
        <v>#REF!</v>
      </c>
      <c r="BS51" s="46" t="e">
        <f t="shared" si="31"/>
        <v>#REF!</v>
      </c>
      <c r="BT51" s="46" t="e">
        <f t="shared" si="31"/>
        <v>#REF!</v>
      </c>
      <c r="BU51" s="46" t="e">
        <f>+Y51-#REF!</f>
        <v>#REF!</v>
      </c>
      <c r="BV51" s="46" t="e">
        <f>+Z51-#REF!</f>
        <v>#REF!</v>
      </c>
      <c r="BW51" s="46" t="e">
        <f>+AA51-#REF!</f>
        <v>#REF!</v>
      </c>
      <c r="BX51" s="46" t="e">
        <f>+AN51-#REF!</f>
        <v>#REF!</v>
      </c>
      <c r="BY51" s="46" t="e">
        <f>+AO51-#REF!</f>
        <v>#REF!</v>
      </c>
      <c r="BZ51" s="46" t="e">
        <f>+AP51-#REF!</f>
        <v>#REF!</v>
      </c>
      <c r="CA51" s="46" t="e">
        <f>+BC51-#REF!</f>
        <v>#REF!</v>
      </c>
      <c r="CB51" s="46" t="e">
        <f>+BD51-#REF!</f>
        <v>#REF!</v>
      </c>
      <c r="CC51" s="46" t="e">
        <f>+BE51-#REF!</f>
        <v>#REF!</v>
      </c>
      <c r="CD51" s="46" t="e">
        <f>+BO51-#REF!</f>
        <v>#REF!</v>
      </c>
      <c r="CE51" s="46" t="e">
        <f>+BP51-#REF!</f>
        <v>#REF!</v>
      </c>
      <c r="CF51" s="46" t="e">
        <f>+BQ51-#REF!</f>
        <v>#REF!</v>
      </c>
      <c r="CG51" s="46" t="e">
        <f t="shared" si="26"/>
        <v>#REF!</v>
      </c>
      <c r="CH51" s="46" t="e">
        <f t="shared" si="26"/>
        <v>#REF!</v>
      </c>
      <c r="CI51" s="46" t="e">
        <f t="shared" si="26"/>
        <v>#REF!</v>
      </c>
    </row>
    <row r="52" spans="1:87" x14ac:dyDescent="0.25">
      <c r="A52" s="169" t="s">
        <v>202</v>
      </c>
      <c r="B52" s="169" t="s">
        <v>173</v>
      </c>
      <c r="C52" s="48" t="s">
        <v>203</v>
      </c>
      <c r="D52" s="169" t="s">
        <v>117</v>
      </c>
      <c r="E52" s="169"/>
      <c r="F52" s="169" t="s">
        <v>193</v>
      </c>
      <c r="G52" s="169" t="s">
        <v>194</v>
      </c>
      <c r="H52" s="169" t="s">
        <v>195</v>
      </c>
      <c r="I52" s="169" t="s">
        <v>196</v>
      </c>
      <c r="J52" s="5">
        <v>0</v>
      </c>
      <c r="K52" s="5">
        <v>0</v>
      </c>
      <c r="L52" s="5">
        <v>0</v>
      </c>
      <c r="M52" s="38"/>
      <c r="N52" s="38"/>
      <c r="O52" s="110">
        <f t="shared" si="2"/>
        <v>0</v>
      </c>
      <c r="P52" s="39"/>
      <c r="Q52" s="39"/>
      <c r="R52" s="110">
        <f t="shared" si="3"/>
        <v>0</v>
      </c>
      <c r="S52" s="39"/>
      <c r="T52" s="39"/>
      <c r="U52" s="110">
        <f t="shared" si="4"/>
        <v>0</v>
      </c>
      <c r="V52" s="39"/>
      <c r="W52" s="39"/>
      <c r="X52" s="43">
        <f t="shared" si="5"/>
        <v>0</v>
      </c>
      <c r="Y52" s="43">
        <f t="shared" si="27"/>
        <v>0</v>
      </c>
      <c r="Z52" s="43">
        <f t="shared" si="27"/>
        <v>0</v>
      </c>
      <c r="AA52" s="43">
        <f t="shared" si="7"/>
        <v>0</v>
      </c>
      <c r="AB52" s="45" t="s">
        <v>123</v>
      </c>
      <c r="AC52" s="45" t="s">
        <v>123</v>
      </c>
      <c r="AD52" s="46">
        <f t="shared" si="8"/>
        <v>0</v>
      </c>
      <c r="AE52" s="45" t="s">
        <v>123</v>
      </c>
      <c r="AF52" s="45" t="s">
        <v>123</v>
      </c>
      <c r="AG52" s="46">
        <f t="shared" si="9"/>
        <v>0</v>
      </c>
      <c r="AH52" s="45" t="s">
        <v>123</v>
      </c>
      <c r="AI52" s="45" t="s">
        <v>123</v>
      </c>
      <c r="AJ52" s="46">
        <f t="shared" si="10"/>
        <v>0</v>
      </c>
      <c r="AK52" s="45" t="s">
        <v>123</v>
      </c>
      <c r="AL52" s="45" t="s">
        <v>123</v>
      </c>
      <c r="AM52" s="43">
        <f t="shared" si="11"/>
        <v>0</v>
      </c>
      <c r="AN52" s="43">
        <f t="shared" si="28"/>
        <v>0</v>
      </c>
      <c r="AO52" s="43">
        <f t="shared" si="28"/>
        <v>0</v>
      </c>
      <c r="AP52" s="43">
        <f t="shared" si="13"/>
        <v>0</v>
      </c>
      <c r="AQ52" s="44" t="e">
        <f>+#REF!+ROUND((#REF!-$Y52)/3,0)</f>
        <v>#REF!</v>
      </c>
      <c r="AR52" s="44" t="e">
        <f>+#REF!+ROUND((#REF!-$Z52)/3,0)</f>
        <v>#REF!</v>
      </c>
      <c r="AS52" s="46" t="e">
        <f t="shared" si="14"/>
        <v>#REF!</v>
      </c>
      <c r="AT52" s="44" t="e">
        <f>+#REF!+ROUND((#REF!-$Y52)/3,0)</f>
        <v>#REF!</v>
      </c>
      <c r="AU52" s="44" t="e">
        <f>+#REF!+ROUND((#REF!-$Z52)/3,0)</f>
        <v>#REF!</v>
      </c>
      <c r="AV52" s="46" t="e">
        <f t="shared" si="15"/>
        <v>#REF!</v>
      </c>
      <c r="AW52" s="44" t="e">
        <f>+#REF!+ROUND((#REF!-$Y52)/3,0)</f>
        <v>#REF!</v>
      </c>
      <c r="AX52" s="44" t="e">
        <f>+#REF!+ROUND((#REF!-$Z52)/3,0)</f>
        <v>#REF!</v>
      </c>
      <c r="AY52" s="43" t="e">
        <f t="shared" si="16"/>
        <v>#REF!</v>
      </c>
      <c r="AZ52" s="47"/>
      <c r="BA52" s="47"/>
      <c r="BB52" s="43">
        <f t="shared" si="17"/>
        <v>0</v>
      </c>
      <c r="BC52" s="43" t="e">
        <f t="shared" si="29"/>
        <v>#REF!</v>
      </c>
      <c r="BD52" s="43" t="e">
        <f t="shared" si="29"/>
        <v>#REF!</v>
      </c>
      <c r="BE52" s="43" t="e">
        <f t="shared" si="19"/>
        <v>#REF!</v>
      </c>
      <c r="BF52" s="47"/>
      <c r="BG52" s="47"/>
      <c r="BH52" s="43">
        <f t="shared" si="20"/>
        <v>0</v>
      </c>
      <c r="BI52" s="47"/>
      <c r="BJ52" s="47"/>
      <c r="BK52" s="43">
        <f t="shared" si="21"/>
        <v>0</v>
      </c>
      <c r="BL52" s="47"/>
      <c r="BM52" s="47"/>
      <c r="BN52" s="43">
        <f t="shared" si="22"/>
        <v>0</v>
      </c>
      <c r="BO52" s="43">
        <f t="shared" si="30"/>
        <v>0</v>
      </c>
      <c r="BP52" s="43">
        <f t="shared" si="30"/>
        <v>0</v>
      </c>
      <c r="BQ52" s="43">
        <f t="shared" si="24"/>
        <v>0</v>
      </c>
      <c r="BR52" s="46" t="e">
        <f t="shared" si="31"/>
        <v>#REF!</v>
      </c>
      <c r="BS52" s="46" t="e">
        <f t="shared" si="31"/>
        <v>#REF!</v>
      </c>
      <c r="BT52" s="46" t="e">
        <f t="shared" si="31"/>
        <v>#REF!</v>
      </c>
      <c r="BU52" s="46" t="e">
        <f>+Y52-#REF!</f>
        <v>#REF!</v>
      </c>
      <c r="BV52" s="46" t="e">
        <f>+Z52-#REF!</f>
        <v>#REF!</v>
      </c>
      <c r="BW52" s="46" t="e">
        <f>+AA52-#REF!</f>
        <v>#REF!</v>
      </c>
      <c r="BX52" s="46" t="e">
        <f>+AN52-#REF!</f>
        <v>#REF!</v>
      </c>
      <c r="BY52" s="46" t="e">
        <f>+AO52-#REF!</f>
        <v>#REF!</v>
      </c>
      <c r="BZ52" s="46" t="e">
        <f>+AP52-#REF!</f>
        <v>#REF!</v>
      </c>
      <c r="CA52" s="46" t="e">
        <f>+BC52-#REF!</f>
        <v>#REF!</v>
      </c>
      <c r="CB52" s="46" t="e">
        <f>+BD52-#REF!</f>
        <v>#REF!</v>
      </c>
      <c r="CC52" s="46" t="e">
        <f>+BE52-#REF!</f>
        <v>#REF!</v>
      </c>
      <c r="CD52" s="46" t="e">
        <f>+BO52-#REF!</f>
        <v>#REF!</v>
      </c>
      <c r="CE52" s="46" t="e">
        <f>+BP52-#REF!</f>
        <v>#REF!</v>
      </c>
      <c r="CF52" s="46" t="e">
        <f>+BQ52-#REF!</f>
        <v>#REF!</v>
      </c>
      <c r="CG52" s="46" t="e">
        <f t="shared" si="26"/>
        <v>#REF!</v>
      </c>
      <c r="CH52" s="46" t="e">
        <f t="shared" si="26"/>
        <v>#REF!</v>
      </c>
      <c r="CI52" s="46" t="e">
        <f t="shared" si="26"/>
        <v>#REF!</v>
      </c>
    </row>
    <row r="53" spans="1:87" x14ac:dyDescent="0.25">
      <c r="A53" s="169" t="s">
        <v>202</v>
      </c>
      <c r="B53" s="169" t="s">
        <v>173</v>
      </c>
      <c r="C53" s="48" t="s">
        <v>203</v>
      </c>
      <c r="D53" s="169" t="s">
        <v>121</v>
      </c>
      <c r="E53" s="169"/>
      <c r="F53" s="169" t="s">
        <v>175</v>
      </c>
      <c r="G53" s="169" t="s">
        <v>176</v>
      </c>
      <c r="H53" s="169" t="s">
        <v>177</v>
      </c>
      <c r="I53" s="169">
        <v>20</v>
      </c>
      <c r="J53" s="5">
        <v>0</v>
      </c>
      <c r="K53" s="5">
        <v>0</v>
      </c>
      <c r="L53" s="5">
        <v>0</v>
      </c>
      <c r="M53" s="38"/>
      <c r="N53" s="38"/>
      <c r="O53" s="110">
        <f t="shared" si="2"/>
        <v>0</v>
      </c>
      <c r="P53" s="39"/>
      <c r="Q53" s="39"/>
      <c r="R53" s="110">
        <f t="shared" si="3"/>
        <v>0</v>
      </c>
      <c r="S53" s="39"/>
      <c r="T53" s="39"/>
      <c r="U53" s="110">
        <f t="shared" si="4"/>
        <v>0</v>
      </c>
      <c r="V53" s="39"/>
      <c r="W53" s="39"/>
      <c r="X53" s="43">
        <f t="shared" si="5"/>
        <v>0</v>
      </c>
      <c r="Y53" s="43">
        <f t="shared" si="27"/>
        <v>0</v>
      </c>
      <c r="Z53" s="43">
        <f t="shared" si="27"/>
        <v>0</v>
      </c>
      <c r="AA53" s="43">
        <f t="shared" si="7"/>
        <v>0</v>
      </c>
      <c r="AB53" s="45"/>
      <c r="AC53" s="45"/>
      <c r="AD53" s="46">
        <f t="shared" si="8"/>
        <v>0</v>
      </c>
      <c r="AE53" s="45"/>
      <c r="AF53" s="45"/>
      <c r="AG53" s="46">
        <f t="shared" si="9"/>
        <v>0</v>
      </c>
      <c r="AH53" s="45"/>
      <c r="AI53" s="45"/>
      <c r="AJ53" s="46">
        <f t="shared" si="10"/>
        <v>0</v>
      </c>
      <c r="AK53" s="45"/>
      <c r="AL53" s="45"/>
      <c r="AM53" s="43">
        <f t="shared" si="11"/>
        <v>0</v>
      </c>
      <c r="AN53" s="43">
        <f t="shared" si="28"/>
        <v>0</v>
      </c>
      <c r="AO53" s="43">
        <f t="shared" si="28"/>
        <v>0</v>
      </c>
      <c r="AP53" s="43">
        <f t="shared" si="13"/>
        <v>0</v>
      </c>
      <c r="AQ53" s="44" t="e">
        <f>+#REF!+ROUND((#REF!-$Y53)/3,0)</f>
        <v>#REF!</v>
      </c>
      <c r="AR53" s="44" t="e">
        <f>+#REF!+ROUND((#REF!-$Z53)/3,0)</f>
        <v>#REF!</v>
      </c>
      <c r="AS53" s="46" t="e">
        <f t="shared" si="14"/>
        <v>#REF!</v>
      </c>
      <c r="AT53" s="44" t="e">
        <f>+#REF!+ROUND((#REF!-$Y53)/3,0)</f>
        <v>#REF!</v>
      </c>
      <c r="AU53" s="44" t="e">
        <f>+#REF!+ROUND((#REF!-$Z53)/3,0)</f>
        <v>#REF!</v>
      </c>
      <c r="AV53" s="46" t="e">
        <f t="shared" si="15"/>
        <v>#REF!</v>
      </c>
      <c r="AW53" s="44" t="e">
        <f>+#REF!+ROUND((#REF!-$Y53)/3,0)</f>
        <v>#REF!</v>
      </c>
      <c r="AX53" s="44" t="e">
        <f>+#REF!+ROUND((#REF!-$Z53)/3,0)</f>
        <v>#REF!</v>
      </c>
      <c r="AY53" s="43" t="e">
        <f t="shared" si="16"/>
        <v>#REF!</v>
      </c>
      <c r="AZ53" s="47"/>
      <c r="BA53" s="47"/>
      <c r="BB53" s="43">
        <f t="shared" si="17"/>
        <v>0</v>
      </c>
      <c r="BC53" s="43" t="e">
        <f t="shared" si="29"/>
        <v>#REF!</v>
      </c>
      <c r="BD53" s="43" t="e">
        <f t="shared" si="29"/>
        <v>#REF!</v>
      </c>
      <c r="BE53" s="43" t="e">
        <f t="shared" si="19"/>
        <v>#REF!</v>
      </c>
      <c r="BF53" s="47"/>
      <c r="BG53" s="47"/>
      <c r="BH53" s="43">
        <f t="shared" si="20"/>
        <v>0</v>
      </c>
      <c r="BI53" s="47"/>
      <c r="BJ53" s="47"/>
      <c r="BK53" s="43">
        <f t="shared" si="21"/>
        <v>0</v>
      </c>
      <c r="BL53" s="47"/>
      <c r="BM53" s="47"/>
      <c r="BN53" s="43">
        <f t="shared" si="22"/>
        <v>0</v>
      </c>
      <c r="BO53" s="43">
        <f t="shared" si="30"/>
        <v>0</v>
      </c>
      <c r="BP53" s="43">
        <f t="shared" si="30"/>
        <v>0</v>
      </c>
      <c r="BQ53" s="43">
        <f t="shared" si="24"/>
        <v>0</v>
      </c>
      <c r="BR53" s="46" t="e">
        <f t="shared" si="31"/>
        <v>#REF!</v>
      </c>
      <c r="BS53" s="46" t="e">
        <f t="shared" si="31"/>
        <v>#REF!</v>
      </c>
      <c r="BT53" s="46" t="e">
        <f t="shared" si="31"/>
        <v>#REF!</v>
      </c>
      <c r="BU53" s="46" t="e">
        <f>+Y53-#REF!</f>
        <v>#REF!</v>
      </c>
      <c r="BV53" s="46" t="e">
        <f>+Z53-#REF!</f>
        <v>#REF!</v>
      </c>
      <c r="BW53" s="46" t="e">
        <f>+AA53-#REF!</f>
        <v>#REF!</v>
      </c>
      <c r="BX53" s="46" t="e">
        <f>+AN53-#REF!</f>
        <v>#REF!</v>
      </c>
      <c r="BY53" s="46" t="e">
        <f>+AO53-#REF!</f>
        <v>#REF!</v>
      </c>
      <c r="BZ53" s="46" t="e">
        <f>+AP53-#REF!</f>
        <v>#REF!</v>
      </c>
      <c r="CA53" s="46" t="e">
        <f>+BC53-#REF!</f>
        <v>#REF!</v>
      </c>
      <c r="CB53" s="46" t="e">
        <f>+BD53-#REF!</f>
        <v>#REF!</v>
      </c>
      <c r="CC53" s="46" t="e">
        <f>+BE53-#REF!</f>
        <v>#REF!</v>
      </c>
      <c r="CD53" s="46" t="e">
        <f>+BO53-#REF!</f>
        <v>#REF!</v>
      </c>
      <c r="CE53" s="46" t="e">
        <f>+BP53-#REF!</f>
        <v>#REF!</v>
      </c>
      <c r="CF53" s="46" t="e">
        <f>+BQ53-#REF!</f>
        <v>#REF!</v>
      </c>
      <c r="CG53" s="46" t="e">
        <f t="shared" si="26"/>
        <v>#REF!</v>
      </c>
      <c r="CH53" s="46" t="e">
        <f t="shared" si="26"/>
        <v>#REF!</v>
      </c>
      <c r="CI53" s="46" t="e">
        <f t="shared" si="26"/>
        <v>#REF!</v>
      </c>
    </row>
    <row r="54" spans="1:87" x14ac:dyDescent="0.25">
      <c r="A54" s="169" t="s">
        <v>190</v>
      </c>
      <c r="B54" s="169" t="s">
        <v>173</v>
      </c>
      <c r="C54" s="48" t="s">
        <v>191</v>
      </c>
      <c r="D54" s="169" t="s">
        <v>117</v>
      </c>
      <c r="E54" s="169"/>
      <c r="F54" s="169" t="s">
        <v>193</v>
      </c>
      <c r="G54" s="169" t="s">
        <v>194</v>
      </c>
      <c r="H54" s="169" t="s">
        <v>198</v>
      </c>
      <c r="I54" s="169" t="s">
        <v>204</v>
      </c>
      <c r="J54" s="5">
        <v>9003000</v>
      </c>
      <c r="K54" s="5">
        <v>9003000</v>
      </c>
      <c r="L54" s="5">
        <v>18006000</v>
      </c>
      <c r="M54" s="38"/>
      <c r="N54" s="38"/>
      <c r="O54" s="110">
        <f t="shared" si="2"/>
        <v>0</v>
      </c>
      <c r="P54" s="39"/>
      <c r="Q54" s="39"/>
      <c r="R54" s="110">
        <f t="shared" si="3"/>
        <v>0</v>
      </c>
      <c r="S54" s="39"/>
      <c r="T54" s="39"/>
      <c r="U54" s="110">
        <f t="shared" si="4"/>
        <v>0</v>
      </c>
      <c r="V54" s="39"/>
      <c r="W54" s="39"/>
      <c r="X54" s="43">
        <f t="shared" si="5"/>
        <v>0</v>
      </c>
      <c r="Y54" s="43">
        <f t="shared" si="27"/>
        <v>0</v>
      </c>
      <c r="Z54" s="43">
        <f t="shared" si="27"/>
        <v>0</v>
      </c>
      <c r="AA54" s="43">
        <f t="shared" si="7"/>
        <v>0</v>
      </c>
      <c r="AB54" s="44">
        <v>1416250</v>
      </c>
      <c r="AC54" s="44">
        <v>1416250</v>
      </c>
      <c r="AD54" s="46">
        <f t="shared" si="8"/>
        <v>2832500</v>
      </c>
      <c r="AE54" s="44">
        <v>1416250</v>
      </c>
      <c r="AF54" s="44">
        <v>1416250</v>
      </c>
      <c r="AG54" s="46">
        <f t="shared" si="9"/>
        <v>2832500</v>
      </c>
      <c r="AH54" s="44">
        <v>1416250</v>
      </c>
      <c r="AI54" s="44">
        <v>1416250</v>
      </c>
      <c r="AJ54" s="46">
        <f t="shared" si="10"/>
        <v>2832500</v>
      </c>
      <c r="AK54" s="44">
        <v>1416250</v>
      </c>
      <c r="AL54" s="44">
        <v>1416250</v>
      </c>
      <c r="AM54" s="43">
        <f t="shared" si="11"/>
        <v>2832500</v>
      </c>
      <c r="AN54" s="43">
        <f t="shared" si="28"/>
        <v>5665000</v>
      </c>
      <c r="AO54" s="43">
        <f t="shared" si="28"/>
        <v>5665000</v>
      </c>
      <c r="AP54" s="43">
        <f t="shared" si="13"/>
        <v>11330000</v>
      </c>
      <c r="AQ54" s="44" t="e">
        <f>+#REF!+ROUND((#REF!-$Y54)/3,0)</f>
        <v>#REF!</v>
      </c>
      <c r="AR54" s="44" t="e">
        <f>+#REF!+ROUND((#REF!-$Z54)/3,0)</f>
        <v>#REF!</v>
      </c>
      <c r="AS54" s="46" t="e">
        <f t="shared" si="14"/>
        <v>#REF!</v>
      </c>
      <c r="AT54" s="44" t="e">
        <f>+#REF!+ROUND((#REF!-$Y54)/3,0)</f>
        <v>#REF!</v>
      </c>
      <c r="AU54" s="44" t="e">
        <f>+#REF!+ROUND((#REF!-$Z54)/3,0)</f>
        <v>#REF!</v>
      </c>
      <c r="AV54" s="46" t="e">
        <f t="shared" si="15"/>
        <v>#REF!</v>
      </c>
      <c r="AW54" s="44" t="e">
        <f>+#REF!+ROUND((#REF!-$Y54)/3,0)</f>
        <v>#REF!</v>
      </c>
      <c r="AX54" s="44" t="e">
        <f>+#REF!+ROUND((#REF!-$Z54)/3,0)</f>
        <v>#REF!</v>
      </c>
      <c r="AY54" s="43" t="e">
        <f t="shared" si="16"/>
        <v>#REF!</v>
      </c>
      <c r="AZ54" s="47"/>
      <c r="BA54" s="47"/>
      <c r="BB54" s="43">
        <f t="shared" si="17"/>
        <v>0</v>
      </c>
      <c r="BC54" s="43" t="e">
        <f t="shared" si="29"/>
        <v>#REF!</v>
      </c>
      <c r="BD54" s="43" t="e">
        <f t="shared" si="29"/>
        <v>#REF!</v>
      </c>
      <c r="BE54" s="43" t="e">
        <f t="shared" si="19"/>
        <v>#REF!</v>
      </c>
      <c r="BF54" s="47"/>
      <c r="BG54" s="47"/>
      <c r="BH54" s="43">
        <f t="shared" si="20"/>
        <v>0</v>
      </c>
      <c r="BI54" s="47"/>
      <c r="BJ54" s="47"/>
      <c r="BK54" s="43">
        <f t="shared" si="21"/>
        <v>0</v>
      </c>
      <c r="BL54" s="47"/>
      <c r="BM54" s="47"/>
      <c r="BN54" s="43">
        <f t="shared" si="22"/>
        <v>0</v>
      </c>
      <c r="BO54" s="43">
        <f t="shared" si="30"/>
        <v>0</v>
      </c>
      <c r="BP54" s="43">
        <f t="shared" si="30"/>
        <v>0</v>
      </c>
      <c r="BQ54" s="43">
        <f t="shared" si="24"/>
        <v>0</v>
      </c>
      <c r="BR54" s="46" t="e">
        <f t="shared" si="31"/>
        <v>#REF!</v>
      </c>
      <c r="BS54" s="46" t="e">
        <f t="shared" si="31"/>
        <v>#REF!</v>
      </c>
      <c r="BT54" s="46" t="e">
        <f t="shared" si="31"/>
        <v>#REF!</v>
      </c>
      <c r="BU54" s="46" t="e">
        <f>+Y54-#REF!</f>
        <v>#REF!</v>
      </c>
      <c r="BV54" s="46" t="e">
        <f>+Z54-#REF!</f>
        <v>#REF!</v>
      </c>
      <c r="BW54" s="46" t="e">
        <f>+AA54-#REF!</f>
        <v>#REF!</v>
      </c>
      <c r="BX54" s="46" t="e">
        <f>+AN54-#REF!</f>
        <v>#REF!</v>
      </c>
      <c r="BY54" s="46" t="e">
        <f>+AO54-#REF!</f>
        <v>#REF!</v>
      </c>
      <c r="BZ54" s="46" t="e">
        <f>+AP54-#REF!</f>
        <v>#REF!</v>
      </c>
      <c r="CA54" s="46" t="e">
        <f>+BC54-#REF!</f>
        <v>#REF!</v>
      </c>
      <c r="CB54" s="46" t="e">
        <f>+BD54-#REF!</f>
        <v>#REF!</v>
      </c>
      <c r="CC54" s="46" t="e">
        <f>+BE54-#REF!</f>
        <v>#REF!</v>
      </c>
      <c r="CD54" s="46" t="e">
        <f>+BO54-#REF!</f>
        <v>#REF!</v>
      </c>
      <c r="CE54" s="46" t="e">
        <f>+BP54-#REF!</f>
        <v>#REF!</v>
      </c>
      <c r="CF54" s="46" t="e">
        <f>+BQ54-#REF!</f>
        <v>#REF!</v>
      </c>
      <c r="CG54" s="46" t="e">
        <f t="shared" si="26"/>
        <v>#REF!</v>
      </c>
      <c r="CH54" s="46" t="e">
        <f t="shared" si="26"/>
        <v>#REF!</v>
      </c>
      <c r="CI54" s="46" t="e">
        <f t="shared" si="26"/>
        <v>#REF!</v>
      </c>
    </row>
    <row r="55" spans="1:87" x14ac:dyDescent="0.25">
      <c r="A55" s="48" t="s">
        <v>172</v>
      </c>
      <c r="B55" s="48" t="s">
        <v>173</v>
      </c>
      <c r="C55" s="48" t="s">
        <v>205</v>
      </c>
      <c r="D55" s="48" t="s">
        <v>117</v>
      </c>
      <c r="E55" s="169"/>
      <c r="F55" s="169" t="s">
        <v>193</v>
      </c>
      <c r="G55" s="169"/>
      <c r="H55" s="169" t="s">
        <v>195</v>
      </c>
      <c r="I55" s="169" t="s">
        <v>196</v>
      </c>
      <c r="J55" s="5">
        <v>0</v>
      </c>
      <c r="K55" s="5">
        <v>0</v>
      </c>
      <c r="L55" s="5">
        <v>0</v>
      </c>
      <c r="M55" s="38"/>
      <c r="N55" s="38"/>
      <c r="O55" s="110">
        <f t="shared" si="2"/>
        <v>0</v>
      </c>
      <c r="P55" s="39" t="s">
        <v>123</v>
      </c>
      <c r="Q55" s="39" t="s">
        <v>123</v>
      </c>
      <c r="R55" s="110">
        <f t="shared" si="3"/>
        <v>0</v>
      </c>
      <c r="S55" s="39" t="s">
        <v>123</v>
      </c>
      <c r="T55" s="39" t="s">
        <v>123</v>
      </c>
      <c r="U55" s="110">
        <f t="shared" si="4"/>
        <v>0</v>
      </c>
      <c r="V55" s="39" t="s">
        <v>123</v>
      </c>
      <c r="W55" s="39" t="s">
        <v>123</v>
      </c>
      <c r="X55" s="110">
        <f t="shared" si="5"/>
        <v>0</v>
      </c>
      <c r="Y55" s="110">
        <f t="shared" si="27"/>
        <v>0</v>
      </c>
      <c r="Z55" s="110">
        <f t="shared" si="27"/>
        <v>0</v>
      </c>
      <c r="AA55" s="110">
        <f t="shared" si="7"/>
        <v>0</v>
      </c>
      <c r="AB55" s="44">
        <v>0</v>
      </c>
      <c r="AC55" s="44">
        <v>0</v>
      </c>
      <c r="AD55" s="46">
        <f t="shared" si="8"/>
        <v>0</v>
      </c>
      <c r="AE55" s="44">
        <v>400000</v>
      </c>
      <c r="AF55" s="44">
        <v>0</v>
      </c>
      <c r="AG55" s="46">
        <f t="shared" si="9"/>
        <v>400000</v>
      </c>
      <c r="AH55" s="44">
        <v>200000</v>
      </c>
      <c r="AI55" s="44"/>
      <c r="AJ55" s="46">
        <f t="shared" si="10"/>
        <v>200000</v>
      </c>
      <c r="AK55" s="44"/>
      <c r="AL55" s="44"/>
      <c r="AM55" s="43">
        <f t="shared" si="11"/>
        <v>0</v>
      </c>
      <c r="AN55" s="43">
        <f t="shared" si="28"/>
        <v>600000</v>
      </c>
      <c r="AO55" s="43">
        <f t="shared" si="28"/>
        <v>0</v>
      </c>
      <c r="AP55" s="43">
        <f t="shared" si="13"/>
        <v>600000</v>
      </c>
      <c r="AQ55" s="44"/>
      <c r="AR55" s="44"/>
      <c r="AS55" s="46">
        <f t="shared" ref="AS55" si="32">+SUM(AQ55:AR55)</f>
        <v>0</v>
      </c>
      <c r="AT55" s="44"/>
      <c r="AU55" s="44"/>
      <c r="AV55" s="46">
        <f t="shared" si="15"/>
        <v>0</v>
      </c>
      <c r="AW55" s="44"/>
      <c r="AX55" s="44"/>
      <c r="AY55" s="43">
        <f t="shared" si="16"/>
        <v>0</v>
      </c>
      <c r="AZ55" s="47"/>
      <c r="BA55" s="47"/>
      <c r="BB55" s="43">
        <f t="shared" si="17"/>
        <v>0</v>
      </c>
      <c r="BC55" s="43">
        <f t="shared" si="29"/>
        <v>0</v>
      </c>
      <c r="BD55" s="43">
        <f t="shared" si="29"/>
        <v>0</v>
      </c>
      <c r="BE55" s="43">
        <f t="shared" si="19"/>
        <v>0</v>
      </c>
      <c r="BF55" s="47"/>
      <c r="BG55" s="47"/>
      <c r="BH55" s="43">
        <f t="shared" si="20"/>
        <v>0</v>
      </c>
      <c r="BI55" s="47"/>
      <c r="BJ55" s="47"/>
      <c r="BK55" s="43">
        <f t="shared" si="21"/>
        <v>0</v>
      </c>
      <c r="BL55" s="47"/>
      <c r="BM55" s="47"/>
      <c r="BN55" s="43">
        <f t="shared" si="22"/>
        <v>0</v>
      </c>
      <c r="BO55" s="43">
        <f t="shared" si="30"/>
        <v>0</v>
      </c>
      <c r="BP55" s="43">
        <f t="shared" si="30"/>
        <v>0</v>
      </c>
      <c r="BQ55" s="43">
        <f t="shared" si="24"/>
        <v>0</v>
      </c>
      <c r="BR55" s="46">
        <f t="shared" si="31"/>
        <v>600000</v>
      </c>
      <c r="BS55" s="46">
        <f t="shared" si="31"/>
        <v>0</v>
      </c>
      <c r="BT55" s="46">
        <f t="shared" si="31"/>
        <v>600000</v>
      </c>
      <c r="BU55" s="46" t="e">
        <f>+Y55-#REF!</f>
        <v>#REF!</v>
      </c>
      <c r="BV55" s="46" t="e">
        <f>+Z55-#REF!</f>
        <v>#REF!</v>
      </c>
      <c r="BW55" s="46" t="e">
        <f>+AA55-#REF!</f>
        <v>#REF!</v>
      </c>
      <c r="BX55" s="46" t="e">
        <f>+AN55-#REF!</f>
        <v>#REF!</v>
      </c>
      <c r="BY55" s="46" t="e">
        <f>+AO55-#REF!</f>
        <v>#REF!</v>
      </c>
      <c r="BZ55" s="46" t="e">
        <f>+AP55-#REF!</f>
        <v>#REF!</v>
      </c>
      <c r="CA55" s="46" t="e">
        <f>+BC55-#REF!</f>
        <v>#REF!</v>
      </c>
      <c r="CB55" s="46" t="e">
        <f>+BD55-#REF!</f>
        <v>#REF!</v>
      </c>
      <c r="CC55" s="46" t="e">
        <f>+BE55-#REF!</f>
        <v>#REF!</v>
      </c>
      <c r="CD55" s="46" t="e">
        <f>+BO55-#REF!</f>
        <v>#REF!</v>
      </c>
      <c r="CE55" s="46" t="e">
        <f>+BP55-#REF!</f>
        <v>#REF!</v>
      </c>
      <c r="CF55" s="46" t="e">
        <f>+BQ55-#REF!</f>
        <v>#REF!</v>
      </c>
      <c r="CG55" s="46">
        <f t="shared" ref="CG55:CI55" si="33">+BR55-J55</f>
        <v>600000</v>
      </c>
      <c r="CH55" s="46">
        <f t="shared" si="33"/>
        <v>0</v>
      </c>
      <c r="CI55" s="46">
        <f t="shared" si="33"/>
        <v>600000</v>
      </c>
    </row>
  </sheetData>
  <sheetProtection autoFilter="0" pivotTables="0"/>
  <autoFilter ref="A3:CI54" xr:uid="{00000000-0009-0000-0000-000003000000}"/>
  <dataValidations count="1">
    <dataValidation type="whole" operator="greaterThanOrEqual" allowBlank="1" showInputMessage="1" showErrorMessage="1" sqref="M4:N55 P4:Q55 S4:T55 V4:W55 AB4:AC54 AE4:AF54 AH4:AI54 AK4:AL54 BL4:BM55 AQ4:AR54 AZ4:BA54 BF4:BG55 BI4:BJ55 AT4:AU54 AW4:AX54" xr:uid="{00000000-0002-0000-0300-000000000000}">
      <formula1>0</formula1>
    </dataValidation>
  </dataValidations>
  <pageMargins left="0.7" right="0.7" top="0.75" bottom="0.75" header="0.3" footer="0.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K77"/>
  <sheetViews>
    <sheetView workbookViewId="0"/>
  </sheetViews>
  <sheetFormatPr defaultRowHeight="15" x14ac:dyDescent="0.25"/>
  <cols>
    <col min="1" max="1" width="91.7109375" bestFit="1" customWidth="1"/>
    <col min="2" max="4" width="16.5703125" customWidth="1"/>
    <col min="5" max="7" width="15.28515625" bestFit="1" customWidth="1"/>
    <col min="8" max="9" width="14.42578125" customWidth="1"/>
    <col min="10" max="10" width="14.42578125" bestFit="1" customWidth="1"/>
    <col min="11" max="11" width="108.42578125" bestFit="1" customWidth="1"/>
  </cols>
  <sheetData>
    <row r="1" spans="1:11" ht="15.75" thickBot="1" x14ac:dyDescent="0.3">
      <c r="A1" s="169"/>
      <c r="B1" s="169"/>
      <c r="C1" s="169"/>
      <c r="D1" s="169"/>
      <c r="E1" s="169"/>
      <c r="F1" s="169"/>
      <c r="G1" s="169"/>
      <c r="H1" s="169"/>
      <c r="I1" s="169"/>
      <c r="J1" s="169"/>
      <c r="K1" s="169"/>
    </row>
    <row r="2" spans="1:11" ht="15.75" thickBot="1" x14ac:dyDescent="0.3">
      <c r="A2" s="169"/>
      <c r="B2" s="363" t="s">
        <v>237</v>
      </c>
      <c r="C2" s="364"/>
      <c r="D2" s="365"/>
      <c r="E2" s="363" t="s">
        <v>238</v>
      </c>
      <c r="F2" s="364"/>
      <c r="G2" s="365"/>
      <c r="H2" s="363" t="s">
        <v>239</v>
      </c>
      <c r="I2" s="364"/>
      <c r="J2" s="365"/>
      <c r="K2" s="169"/>
    </row>
    <row r="3" spans="1:11" s="3" customFormat="1" ht="75.75" thickBot="1" x14ac:dyDescent="0.3">
      <c r="A3" s="111" t="s">
        <v>240</v>
      </c>
      <c r="B3" s="273" t="s">
        <v>241</v>
      </c>
      <c r="C3" s="274" t="s">
        <v>242</v>
      </c>
      <c r="D3" s="275" t="s">
        <v>243</v>
      </c>
      <c r="E3" s="274" t="s">
        <v>244</v>
      </c>
      <c r="F3" s="274" t="s">
        <v>245</v>
      </c>
      <c r="G3" s="275" t="s">
        <v>246</v>
      </c>
      <c r="H3" s="274" t="s">
        <v>247</v>
      </c>
      <c r="I3" s="274" t="s">
        <v>248</v>
      </c>
      <c r="J3" s="275" t="s">
        <v>249</v>
      </c>
      <c r="K3" s="4" t="s">
        <v>250</v>
      </c>
    </row>
    <row r="4" spans="1:11" x14ac:dyDescent="0.25">
      <c r="A4" s="262" t="s">
        <v>115</v>
      </c>
      <c r="B4" s="270"/>
      <c r="C4" s="271"/>
      <c r="D4" s="272"/>
      <c r="E4" s="271"/>
      <c r="F4" s="271"/>
      <c r="G4" s="272"/>
      <c r="H4" s="271"/>
      <c r="I4" s="271"/>
      <c r="J4" s="272"/>
      <c r="K4" s="169"/>
    </row>
    <row r="5" spans="1:11" x14ac:dyDescent="0.25">
      <c r="A5" s="263" t="s">
        <v>116</v>
      </c>
      <c r="B5" s="264">
        <v>75000000</v>
      </c>
      <c r="C5" s="265">
        <v>0</v>
      </c>
      <c r="D5" s="266">
        <v>75000000</v>
      </c>
      <c r="E5" s="265">
        <v>75000000</v>
      </c>
      <c r="F5" s="265">
        <v>0</v>
      </c>
      <c r="G5" s="266">
        <v>75000000</v>
      </c>
      <c r="H5" s="265">
        <v>0</v>
      </c>
      <c r="I5" s="265">
        <v>0</v>
      </c>
      <c r="J5" s="266">
        <v>0</v>
      </c>
      <c r="K5" s="169"/>
    </row>
    <row r="6" spans="1:11" x14ac:dyDescent="0.25">
      <c r="A6" s="262" t="s">
        <v>156</v>
      </c>
      <c r="B6" s="264"/>
      <c r="C6" s="265"/>
      <c r="D6" s="266"/>
      <c r="E6" s="265"/>
      <c r="F6" s="265"/>
      <c r="G6" s="266"/>
      <c r="H6" s="265"/>
      <c r="I6" s="265"/>
      <c r="J6" s="266"/>
      <c r="K6" s="169"/>
    </row>
    <row r="7" spans="1:11" x14ac:dyDescent="0.25">
      <c r="A7" s="263" t="s">
        <v>170</v>
      </c>
      <c r="B7" s="264">
        <v>50000000</v>
      </c>
      <c r="C7" s="265">
        <v>0</v>
      </c>
      <c r="D7" s="266">
        <v>50000000</v>
      </c>
      <c r="E7" s="265">
        <v>50000000</v>
      </c>
      <c r="F7" s="265">
        <v>0</v>
      </c>
      <c r="G7" s="266">
        <v>50000000</v>
      </c>
      <c r="H7" s="265">
        <v>0</v>
      </c>
      <c r="I7" s="265">
        <v>0</v>
      </c>
      <c r="J7" s="266">
        <v>0</v>
      </c>
      <c r="K7" s="169"/>
    </row>
    <row r="8" spans="1:11" x14ac:dyDescent="0.25">
      <c r="A8" s="263" t="s">
        <v>168</v>
      </c>
      <c r="B8" s="264">
        <v>9000000</v>
      </c>
      <c r="C8" s="265">
        <v>0</v>
      </c>
      <c r="D8" s="266">
        <v>9000000</v>
      </c>
      <c r="E8" s="265">
        <v>0</v>
      </c>
      <c r="F8" s="265">
        <v>0</v>
      </c>
      <c r="G8" s="266">
        <v>0</v>
      </c>
      <c r="H8" s="265">
        <v>-9000000</v>
      </c>
      <c r="I8" s="265">
        <v>0</v>
      </c>
      <c r="J8" s="266">
        <v>-9000000</v>
      </c>
      <c r="K8" s="169" t="s">
        <v>251</v>
      </c>
    </row>
    <row r="9" spans="1:11" x14ac:dyDescent="0.25">
      <c r="A9" s="263" t="s">
        <v>164</v>
      </c>
      <c r="B9" s="264">
        <v>106000000</v>
      </c>
      <c r="C9" s="265">
        <v>0</v>
      </c>
      <c r="D9" s="266">
        <v>106000000</v>
      </c>
      <c r="E9" s="265">
        <v>106000000</v>
      </c>
      <c r="F9" s="265">
        <v>0</v>
      </c>
      <c r="G9" s="266">
        <v>106000000</v>
      </c>
      <c r="H9" s="265">
        <v>0</v>
      </c>
      <c r="I9" s="265">
        <v>0</v>
      </c>
      <c r="J9" s="266">
        <v>0</v>
      </c>
      <c r="K9" s="169"/>
    </row>
    <row r="10" spans="1:11" x14ac:dyDescent="0.25">
      <c r="A10" s="263" t="s">
        <v>171</v>
      </c>
      <c r="B10" s="264">
        <v>40000000</v>
      </c>
      <c r="C10" s="265">
        <v>0</v>
      </c>
      <c r="D10" s="266">
        <v>40000000</v>
      </c>
      <c r="E10" s="265">
        <v>40000000</v>
      </c>
      <c r="F10" s="265">
        <v>0</v>
      </c>
      <c r="G10" s="266">
        <v>40000000</v>
      </c>
      <c r="H10" s="265">
        <v>0</v>
      </c>
      <c r="I10" s="265">
        <v>0</v>
      </c>
      <c r="J10" s="266">
        <v>0</v>
      </c>
      <c r="K10" s="169"/>
    </row>
    <row r="11" spans="1:11" x14ac:dyDescent="0.25">
      <c r="A11" s="263" t="s">
        <v>157</v>
      </c>
      <c r="B11" s="264">
        <v>150000000</v>
      </c>
      <c r="C11" s="265">
        <v>0</v>
      </c>
      <c r="D11" s="266">
        <v>150000000</v>
      </c>
      <c r="E11" s="265">
        <v>150000000</v>
      </c>
      <c r="F11" s="265">
        <v>0</v>
      </c>
      <c r="G11" s="266">
        <v>150000000</v>
      </c>
      <c r="H11" s="265">
        <v>0</v>
      </c>
      <c r="I11" s="265">
        <v>0</v>
      </c>
      <c r="J11" s="266">
        <v>0</v>
      </c>
      <c r="K11" s="169"/>
    </row>
    <row r="12" spans="1:11" x14ac:dyDescent="0.25">
      <c r="A12" s="263" t="s">
        <v>161</v>
      </c>
      <c r="B12" s="264">
        <v>5000000</v>
      </c>
      <c r="C12" s="265">
        <v>0</v>
      </c>
      <c r="D12" s="266">
        <v>5000000</v>
      </c>
      <c r="E12" s="265">
        <v>5000000</v>
      </c>
      <c r="F12" s="265">
        <v>0</v>
      </c>
      <c r="G12" s="266">
        <v>5000000</v>
      </c>
      <c r="H12" s="265">
        <v>0</v>
      </c>
      <c r="I12" s="265">
        <v>0</v>
      </c>
      <c r="J12" s="266">
        <v>0</v>
      </c>
      <c r="K12" s="169"/>
    </row>
    <row r="13" spans="1:11" x14ac:dyDescent="0.25">
      <c r="A13" s="263" t="s">
        <v>162</v>
      </c>
      <c r="B13" s="264">
        <v>5000000</v>
      </c>
      <c r="C13" s="265">
        <v>0</v>
      </c>
      <c r="D13" s="266">
        <v>5000000</v>
      </c>
      <c r="E13" s="265">
        <v>5000000</v>
      </c>
      <c r="F13" s="265">
        <v>0</v>
      </c>
      <c r="G13" s="266">
        <v>5000000</v>
      </c>
      <c r="H13" s="265">
        <v>0</v>
      </c>
      <c r="I13" s="265">
        <v>0</v>
      </c>
      <c r="J13" s="266">
        <v>0</v>
      </c>
      <c r="K13" s="169"/>
    </row>
    <row r="14" spans="1:11" x14ac:dyDescent="0.25">
      <c r="A14" s="262" t="s">
        <v>173</v>
      </c>
      <c r="B14" s="264"/>
      <c r="C14" s="265"/>
      <c r="D14" s="266"/>
      <c r="E14" s="265"/>
      <c r="F14" s="265"/>
      <c r="G14" s="266"/>
      <c r="H14" s="265"/>
      <c r="I14" s="265"/>
      <c r="J14" s="266"/>
      <c r="K14" s="169"/>
    </row>
    <row r="15" spans="1:11" x14ac:dyDescent="0.25">
      <c r="A15" s="263" t="s">
        <v>203</v>
      </c>
      <c r="B15" s="264">
        <v>0</v>
      </c>
      <c r="C15" s="265">
        <v>0</v>
      </c>
      <c r="D15" s="266">
        <v>0</v>
      </c>
      <c r="E15" s="265">
        <v>0</v>
      </c>
      <c r="F15" s="265">
        <v>0</v>
      </c>
      <c r="G15" s="266">
        <v>0</v>
      </c>
      <c r="H15" s="265">
        <v>0</v>
      </c>
      <c r="I15" s="265">
        <v>0</v>
      </c>
      <c r="J15" s="266">
        <v>0</v>
      </c>
      <c r="K15" s="169"/>
    </row>
    <row r="16" spans="1:11" x14ac:dyDescent="0.25">
      <c r="A16" s="263" t="s">
        <v>205</v>
      </c>
      <c r="B16" s="264">
        <v>0</v>
      </c>
      <c r="C16" s="265">
        <v>0</v>
      </c>
      <c r="D16" s="266">
        <v>0</v>
      </c>
      <c r="E16" s="265">
        <v>600000</v>
      </c>
      <c r="F16" s="265">
        <v>0</v>
      </c>
      <c r="G16" s="266">
        <v>600000</v>
      </c>
      <c r="H16" s="265">
        <v>600000</v>
      </c>
      <c r="I16" s="265">
        <v>0</v>
      </c>
      <c r="J16" s="266">
        <v>600000</v>
      </c>
      <c r="K16" s="169" t="s">
        <v>252</v>
      </c>
    </row>
    <row r="17" spans="1:11" x14ac:dyDescent="0.25">
      <c r="A17" s="263" t="s">
        <v>174</v>
      </c>
      <c r="B17" s="264">
        <v>6250000</v>
      </c>
      <c r="C17" s="265">
        <v>6250000</v>
      </c>
      <c r="D17" s="266">
        <v>12500000</v>
      </c>
      <c r="E17" s="265">
        <v>5490000</v>
      </c>
      <c r="F17" s="265">
        <v>7010000</v>
      </c>
      <c r="G17" s="266">
        <v>12500000</v>
      </c>
      <c r="H17" s="265">
        <v>-760000</v>
      </c>
      <c r="I17" s="265">
        <v>760000</v>
      </c>
      <c r="J17" s="266">
        <v>0</v>
      </c>
      <c r="K17" s="169" t="s">
        <v>253</v>
      </c>
    </row>
    <row r="18" spans="1:11" x14ac:dyDescent="0.25">
      <c r="A18" s="263" t="s">
        <v>180</v>
      </c>
      <c r="B18" s="264">
        <v>50000000</v>
      </c>
      <c r="C18" s="265">
        <v>50000000</v>
      </c>
      <c r="D18" s="266">
        <v>100000000</v>
      </c>
      <c r="E18" s="265">
        <v>50000000</v>
      </c>
      <c r="F18" s="265">
        <v>50000000</v>
      </c>
      <c r="G18" s="266">
        <v>100000000</v>
      </c>
      <c r="H18" s="265">
        <v>0</v>
      </c>
      <c r="I18" s="265">
        <v>0</v>
      </c>
      <c r="J18" s="266">
        <v>0</v>
      </c>
      <c r="K18" s="169"/>
    </row>
    <row r="19" spans="1:11" x14ac:dyDescent="0.25">
      <c r="A19" s="263" t="s">
        <v>183</v>
      </c>
      <c r="B19" s="264">
        <v>25000000</v>
      </c>
      <c r="C19" s="265">
        <v>0</v>
      </c>
      <c r="D19" s="266">
        <v>25000000</v>
      </c>
      <c r="E19" s="265">
        <v>25000000</v>
      </c>
      <c r="F19" s="265">
        <v>0</v>
      </c>
      <c r="G19" s="266">
        <v>25000000</v>
      </c>
      <c r="H19" s="265">
        <v>0</v>
      </c>
      <c r="I19" s="265">
        <v>0</v>
      </c>
      <c r="J19" s="266">
        <v>0</v>
      </c>
      <c r="K19" s="169"/>
    </row>
    <row r="20" spans="1:11" x14ac:dyDescent="0.25">
      <c r="A20" s="263" t="s">
        <v>185</v>
      </c>
      <c r="B20" s="264">
        <v>0</v>
      </c>
      <c r="C20" s="265">
        <v>0</v>
      </c>
      <c r="D20" s="266">
        <v>0</v>
      </c>
      <c r="E20" s="265">
        <v>0</v>
      </c>
      <c r="F20" s="265">
        <v>0</v>
      </c>
      <c r="G20" s="266">
        <v>0</v>
      </c>
      <c r="H20" s="265">
        <v>0</v>
      </c>
      <c r="I20" s="265">
        <v>0</v>
      </c>
      <c r="J20" s="266">
        <v>0</v>
      </c>
      <c r="K20" s="169"/>
    </row>
    <row r="21" spans="1:11" x14ac:dyDescent="0.25">
      <c r="A21" s="263" t="s">
        <v>186</v>
      </c>
      <c r="B21" s="264">
        <v>106923000</v>
      </c>
      <c r="C21" s="265">
        <v>109698000</v>
      </c>
      <c r="D21" s="266">
        <v>216621000</v>
      </c>
      <c r="E21" s="265">
        <v>43210000</v>
      </c>
      <c r="F21" s="265">
        <v>48897000</v>
      </c>
      <c r="G21" s="266">
        <v>92107000</v>
      </c>
      <c r="H21" s="265">
        <v>-63713000</v>
      </c>
      <c r="I21" s="265">
        <v>-60801000</v>
      </c>
      <c r="J21" s="266">
        <v>-124514000</v>
      </c>
      <c r="K21" s="169" t="s">
        <v>254</v>
      </c>
    </row>
    <row r="22" spans="1:11" x14ac:dyDescent="0.25">
      <c r="A22" s="263" t="s">
        <v>188</v>
      </c>
      <c r="B22" s="264">
        <v>650000000</v>
      </c>
      <c r="C22" s="265">
        <v>650000000</v>
      </c>
      <c r="D22" s="266">
        <v>1300000000</v>
      </c>
      <c r="E22" s="265">
        <v>601896000</v>
      </c>
      <c r="F22" s="265">
        <v>697724000</v>
      </c>
      <c r="G22" s="266">
        <v>1299620000</v>
      </c>
      <c r="H22" s="265">
        <v>-48104000</v>
      </c>
      <c r="I22" s="265">
        <v>47724000</v>
      </c>
      <c r="J22" s="266">
        <v>-380000</v>
      </c>
      <c r="K22" s="169" t="s">
        <v>253</v>
      </c>
    </row>
    <row r="23" spans="1:11" x14ac:dyDescent="0.25">
      <c r="A23" s="263" t="s">
        <v>191</v>
      </c>
      <c r="B23" s="264">
        <v>31664000</v>
      </c>
      <c r="C23" s="265">
        <v>53599000</v>
      </c>
      <c r="D23" s="266">
        <v>85263000</v>
      </c>
      <c r="E23" s="265">
        <v>18892000</v>
      </c>
      <c r="F23" s="265">
        <v>31281000</v>
      </c>
      <c r="G23" s="266">
        <v>50173000</v>
      </c>
      <c r="H23" s="265">
        <v>-12772000</v>
      </c>
      <c r="I23" s="265">
        <v>-22318000</v>
      </c>
      <c r="J23" s="266">
        <v>-35090000</v>
      </c>
      <c r="K23" s="169" t="s">
        <v>255</v>
      </c>
    </row>
    <row r="24" spans="1:11" x14ac:dyDescent="0.25">
      <c r="A24" s="263" t="s">
        <v>192</v>
      </c>
      <c r="B24" s="264">
        <v>4000000</v>
      </c>
      <c r="C24" s="265">
        <v>0</v>
      </c>
      <c r="D24" s="266">
        <v>4000000</v>
      </c>
      <c r="E24" s="265">
        <v>4000000</v>
      </c>
      <c r="F24" s="265">
        <v>0</v>
      </c>
      <c r="G24" s="266">
        <v>4000000</v>
      </c>
      <c r="H24" s="265">
        <v>0</v>
      </c>
      <c r="I24" s="265">
        <v>0</v>
      </c>
      <c r="J24" s="266">
        <v>0</v>
      </c>
      <c r="K24" s="169"/>
    </row>
    <row r="25" spans="1:11" x14ac:dyDescent="0.25">
      <c r="A25" s="263" t="s">
        <v>200</v>
      </c>
      <c r="B25" s="264">
        <v>40000000</v>
      </c>
      <c r="C25" s="265">
        <v>0</v>
      </c>
      <c r="D25" s="266">
        <v>40000000</v>
      </c>
      <c r="E25" s="265">
        <v>40000000</v>
      </c>
      <c r="F25" s="265">
        <v>0</v>
      </c>
      <c r="G25" s="266">
        <v>40000000</v>
      </c>
      <c r="H25" s="265">
        <v>0</v>
      </c>
      <c r="I25" s="265">
        <v>0</v>
      </c>
      <c r="J25" s="266">
        <v>0</v>
      </c>
      <c r="K25" s="169"/>
    </row>
    <row r="26" spans="1:11" x14ac:dyDescent="0.25">
      <c r="A26" s="262" t="s">
        <v>124</v>
      </c>
      <c r="B26" s="264"/>
      <c r="C26" s="265"/>
      <c r="D26" s="266"/>
      <c r="E26" s="265"/>
      <c r="F26" s="265"/>
      <c r="G26" s="266"/>
      <c r="H26" s="265"/>
      <c r="I26" s="265"/>
      <c r="J26" s="266"/>
      <c r="K26" s="169"/>
    </row>
    <row r="27" spans="1:11" x14ac:dyDescent="0.25">
      <c r="A27" s="263" t="s">
        <v>130</v>
      </c>
      <c r="B27" s="264">
        <v>25000000</v>
      </c>
      <c r="C27" s="265">
        <v>16667000</v>
      </c>
      <c r="D27" s="266">
        <v>41667000</v>
      </c>
      <c r="E27" s="265">
        <v>24173416</v>
      </c>
      <c r="F27" s="265">
        <v>17493584</v>
      </c>
      <c r="G27" s="266">
        <v>41667000</v>
      </c>
      <c r="H27" s="265">
        <v>-826584</v>
      </c>
      <c r="I27" s="265">
        <v>826584</v>
      </c>
      <c r="J27" s="266">
        <v>0</v>
      </c>
      <c r="K27" s="169"/>
    </row>
    <row r="28" spans="1:11" x14ac:dyDescent="0.25">
      <c r="A28" s="263" t="s">
        <v>138</v>
      </c>
      <c r="B28" s="264">
        <v>880394000</v>
      </c>
      <c r="C28" s="265">
        <v>452678000</v>
      </c>
      <c r="D28" s="266">
        <v>1333072000</v>
      </c>
      <c r="E28" s="265">
        <v>965430367</v>
      </c>
      <c r="F28" s="265">
        <v>573135175</v>
      </c>
      <c r="G28" s="266">
        <v>1538565542</v>
      </c>
      <c r="H28" s="265">
        <v>85036367</v>
      </c>
      <c r="I28" s="265">
        <v>120457175</v>
      </c>
      <c r="J28" s="266">
        <v>205493542</v>
      </c>
      <c r="K28" s="169"/>
    </row>
    <row r="29" spans="1:11" x14ac:dyDescent="0.25">
      <c r="A29" s="263" t="s">
        <v>125</v>
      </c>
      <c r="B29" s="264">
        <v>27500000</v>
      </c>
      <c r="C29" s="265">
        <v>18300000</v>
      </c>
      <c r="D29" s="266">
        <v>45800000</v>
      </c>
      <c r="E29" s="265">
        <v>26673168</v>
      </c>
      <c r="F29" s="265">
        <v>19126832</v>
      </c>
      <c r="G29" s="266">
        <v>45800000</v>
      </c>
      <c r="H29" s="265">
        <v>-826832</v>
      </c>
      <c r="I29" s="265">
        <v>826832</v>
      </c>
      <c r="J29" s="266">
        <v>0</v>
      </c>
      <c r="K29" s="169"/>
    </row>
    <row r="30" spans="1:11" x14ac:dyDescent="0.25">
      <c r="A30" s="263" t="s">
        <v>133</v>
      </c>
      <c r="B30" s="264">
        <v>12500000</v>
      </c>
      <c r="C30" s="265">
        <v>0</v>
      </c>
      <c r="D30" s="266">
        <v>12500000</v>
      </c>
      <c r="E30" s="265">
        <v>12500000</v>
      </c>
      <c r="F30" s="265">
        <v>0</v>
      </c>
      <c r="G30" s="266">
        <v>12500000</v>
      </c>
      <c r="H30" s="265">
        <v>0</v>
      </c>
      <c r="I30" s="265">
        <v>0</v>
      </c>
      <c r="J30" s="266">
        <v>0</v>
      </c>
      <c r="K30" s="169"/>
    </row>
    <row r="31" spans="1:11" x14ac:dyDescent="0.25">
      <c r="A31" s="263" t="s">
        <v>137</v>
      </c>
      <c r="B31" s="264">
        <v>78200000</v>
      </c>
      <c r="C31" s="265">
        <v>42900000</v>
      </c>
      <c r="D31" s="266">
        <v>121100000</v>
      </c>
      <c r="E31" s="265">
        <v>75918896</v>
      </c>
      <c r="F31" s="265">
        <v>45181104</v>
      </c>
      <c r="G31" s="266">
        <v>121100000</v>
      </c>
      <c r="H31" s="265">
        <v>-2281104</v>
      </c>
      <c r="I31" s="265">
        <v>2281104</v>
      </c>
      <c r="J31" s="266">
        <v>0</v>
      </c>
      <c r="K31" s="169"/>
    </row>
    <row r="32" spans="1:11" x14ac:dyDescent="0.25">
      <c r="A32" s="263" t="s">
        <v>140</v>
      </c>
      <c r="B32" s="264">
        <v>6000000</v>
      </c>
      <c r="C32" s="265">
        <v>1500000</v>
      </c>
      <c r="D32" s="266">
        <v>7500000</v>
      </c>
      <c r="E32" s="265">
        <v>6000000</v>
      </c>
      <c r="F32" s="265">
        <v>1500000</v>
      </c>
      <c r="G32" s="266">
        <v>7500000</v>
      </c>
      <c r="H32" s="265">
        <v>0</v>
      </c>
      <c r="I32" s="265">
        <v>0</v>
      </c>
      <c r="J32" s="266">
        <v>0</v>
      </c>
      <c r="K32" s="169"/>
    </row>
    <row r="33" spans="1:11" x14ac:dyDescent="0.25">
      <c r="A33" s="262" t="s">
        <v>141</v>
      </c>
      <c r="B33" s="264"/>
      <c r="C33" s="265"/>
      <c r="D33" s="266"/>
      <c r="E33" s="265"/>
      <c r="F33" s="265"/>
      <c r="G33" s="266"/>
      <c r="H33" s="265"/>
      <c r="I33" s="265"/>
      <c r="J33" s="266"/>
      <c r="K33" s="169"/>
    </row>
    <row r="34" spans="1:11" x14ac:dyDescent="0.25">
      <c r="A34" s="263" t="s">
        <v>142</v>
      </c>
      <c r="B34" s="264">
        <v>5000000</v>
      </c>
      <c r="C34" s="265">
        <v>0</v>
      </c>
      <c r="D34" s="266">
        <v>5000000</v>
      </c>
      <c r="E34" s="265">
        <v>5000000</v>
      </c>
      <c r="F34" s="265">
        <v>0</v>
      </c>
      <c r="G34" s="266">
        <v>5000000</v>
      </c>
      <c r="H34" s="265">
        <v>0</v>
      </c>
      <c r="I34" s="265">
        <v>0</v>
      </c>
      <c r="J34" s="266">
        <v>0</v>
      </c>
      <c r="K34" s="169"/>
    </row>
    <row r="35" spans="1:11" x14ac:dyDescent="0.25">
      <c r="A35" s="262" t="s">
        <v>146</v>
      </c>
      <c r="B35" s="264"/>
      <c r="C35" s="265"/>
      <c r="D35" s="266"/>
      <c r="E35" s="265"/>
      <c r="F35" s="265"/>
      <c r="G35" s="266"/>
      <c r="H35" s="265"/>
      <c r="I35" s="265"/>
      <c r="J35" s="266"/>
      <c r="K35" s="169"/>
    </row>
    <row r="36" spans="1:11" x14ac:dyDescent="0.25">
      <c r="A36" s="263" t="s">
        <v>154</v>
      </c>
      <c r="B36" s="264">
        <v>53400000</v>
      </c>
      <c r="C36" s="265">
        <v>0</v>
      </c>
      <c r="D36" s="266">
        <v>53400000</v>
      </c>
      <c r="E36" s="265">
        <v>53400000</v>
      </c>
      <c r="F36" s="265">
        <v>0</v>
      </c>
      <c r="G36" s="266">
        <v>53400000</v>
      </c>
      <c r="H36" s="265">
        <v>0</v>
      </c>
      <c r="I36" s="265">
        <v>0</v>
      </c>
      <c r="J36" s="266">
        <v>0</v>
      </c>
      <c r="K36" s="169"/>
    </row>
    <row r="37" spans="1:11" x14ac:dyDescent="0.25">
      <c r="A37" s="263" t="s">
        <v>147</v>
      </c>
      <c r="B37" s="264">
        <v>129210000</v>
      </c>
      <c r="C37" s="265">
        <v>165790000</v>
      </c>
      <c r="D37" s="266">
        <v>295000000</v>
      </c>
      <c r="E37" s="265">
        <v>121817153</v>
      </c>
      <c r="F37" s="265">
        <v>173182847</v>
      </c>
      <c r="G37" s="266">
        <v>295000000</v>
      </c>
      <c r="H37" s="265">
        <v>-7392847</v>
      </c>
      <c r="I37" s="265">
        <v>7392847</v>
      </c>
      <c r="J37" s="266">
        <v>0</v>
      </c>
      <c r="K37" s="169" t="s">
        <v>253</v>
      </c>
    </row>
    <row r="38" spans="1:11" x14ac:dyDescent="0.25">
      <c r="A38" s="263" t="s">
        <v>151</v>
      </c>
      <c r="B38" s="264">
        <v>295133000</v>
      </c>
      <c r="C38" s="265">
        <v>0</v>
      </c>
      <c r="D38" s="266">
        <v>295133000</v>
      </c>
      <c r="E38" s="265">
        <v>295133000</v>
      </c>
      <c r="F38" s="265">
        <v>0</v>
      </c>
      <c r="G38" s="266">
        <v>295133000</v>
      </c>
      <c r="H38" s="265">
        <v>0</v>
      </c>
      <c r="I38" s="265">
        <v>0</v>
      </c>
      <c r="J38" s="266">
        <v>0</v>
      </c>
      <c r="K38" s="169"/>
    </row>
    <row r="39" spans="1:11" ht="15.75" thickBot="1" x14ac:dyDescent="0.3">
      <c r="A39" s="262" t="s">
        <v>256</v>
      </c>
      <c r="B39" s="267">
        <v>2866174000</v>
      </c>
      <c r="C39" s="268">
        <v>1567382000</v>
      </c>
      <c r="D39" s="269">
        <v>4433556000</v>
      </c>
      <c r="E39" s="268">
        <v>2806134000</v>
      </c>
      <c r="F39" s="268">
        <v>1664531542</v>
      </c>
      <c r="G39" s="269">
        <v>4470665542</v>
      </c>
      <c r="H39" s="268">
        <v>-60040000</v>
      </c>
      <c r="I39" s="268">
        <v>97149542</v>
      </c>
      <c r="J39" s="269">
        <v>37109542</v>
      </c>
      <c r="K39" s="169"/>
    </row>
    <row r="40" spans="1:11" x14ac:dyDescent="0.25">
      <c r="A40" s="169"/>
      <c r="B40" s="169"/>
      <c r="C40" s="169"/>
      <c r="D40" s="169"/>
      <c r="E40" s="169"/>
      <c r="F40" s="169"/>
      <c r="G40" s="169"/>
      <c r="H40" s="169"/>
      <c r="I40" s="169"/>
      <c r="J40" s="169"/>
      <c r="K40" s="169"/>
    </row>
    <row r="41" spans="1:11" ht="15.75" thickBot="1" x14ac:dyDescent="0.3">
      <c r="A41" s="169"/>
      <c r="B41" s="169"/>
      <c r="C41" s="169"/>
      <c r="D41" s="169"/>
      <c r="E41" s="169"/>
      <c r="F41" s="169"/>
      <c r="G41" s="169"/>
      <c r="H41" s="169"/>
      <c r="I41" s="169"/>
      <c r="J41" s="169"/>
      <c r="K41" s="169"/>
    </row>
    <row r="42" spans="1:11" x14ac:dyDescent="0.25">
      <c r="A42" s="169" t="s">
        <v>257</v>
      </c>
      <c r="B42" s="101">
        <v>-2866174000</v>
      </c>
      <c r="C42" s="169"/>
      <c r="D42" s="169"/>
      <c r="E42" s="101">
        <v>-2806134000</v>
      </c>
      <c r="F42" s="169"/>
      <c r="G42" s="169"/>
      <c r="H42" s="102">
        <f>+E42-B42</f>
        <v>60040000</v>
      </c>
      <c r="I42" s="169"/>
      <c r="J42" s="169"/>
      <c r="K42" s="169" t="s">
        <v>258</v>
      </c>
    </row>
    <row r="43" spans="1:11" ht="15.75" thickBot="1" x14ac:dyDescent="0.3">
      <c r="A43" s="169"/>
      <c r="B43" s="169"/>
      <c r="C43" s="169"/>
      <c r="D43" s="169"/>
      <c r="E43" s="169"/>
      <c r="F43" s="169"/>
      <c r="G43" s="169"/>
      <c r="H43" s="169"/>
      <c r="I43" s="169"/>
      <c r="J43" s="169"/>
      <c r="K43" s="169"/>
    </row>
    <row r="44" spans="1:11" x14ac:dyDescent="0.25">
      <c r="A44" s="2" t="s">
        <v>259</v>
      </c>
      <c r="B44" s="2"/>
      <c r="C44" s="2"/>
      <c r="D44" s="2"/>
      <c r="E44" s="2"/>
      <c r="F44" s="2"/>
      <c r="G44" s="2"/>
      <c r="H44" s="103">
        <f>-SUM(H39,H42)</f>
        <v>0</v>
      </c>
      <c r="I44" s="169"/>
      <c r="J44" s="169"/>
      <c r="K44" s="169" t="s">
        <v>260</v>
      </c>
    </row>
    <row r="45" spans="1:11" x14ac:dyDescent="0.25">
      <c r="A45" s="169"/>
      <c r="B45" s="169"/>
      <c r="C45" s="169"/>
      <c r="D45" s="169"/>
      <c r="E45" s="169"/>
      <c r="F45" s="169"/>
      <c r="G45" s="169"/>
      <c r="H45" s="113"/>
      <c r="I45" s="169"/>
      <c r="J45" s="169"/>
      <c r="K45" s="169"/>
    </row>
    <row r="48" spans="1:11" ht="15.75" thickBot="1" x14ac:dyDescent="0.3">
      <c r="A48" s="169"/>
      <c r="B48" s="169"/>
      <c r="C48" s="169"/>
      <c r="D48" s="169"/>
      <c r="E48" s="169"/>
      <c r="F48" s="169"/>
      <c r="G48" s="169"/>
      <c r="H48" s="169"/>
      <c r="I48" s="169"/>
      <c r="J48" s="169"/>
      <c r="K48" s="169"/>
    </row>
    <row r="52" ht="15.75" thickBot="1" x14ac:dyDescent="0.3"/>
    <row r="54" ht="15.75" thickBot="1" x14ac:dyDescent="0.3"/>
    <row r="56" ht="15.75" thickBot="1" x14ac:dyDescent="0.3"/>
    <row r="58" ht="15.75" thickBot="1" x14ac:dyDescent="0.3"/>
    <row r="61" ht="15.75" thickBot="1" x14ac:dyDescent="0.3"/>
    <row r="63" ht="15.75" thickBot="1" x14ac:dyDescent="0.3"/>
    <row r="67" ht="15.75" thickBot="1" x14ac:dyDescent="0.3"/>
    <row r="70" ht="15.75" thickBot="1" x14ac:dyDescent="0.3"/>
    <row r="73" ht="15.75" thickBot="1" x14ac:dyDescent="0.3"/>
    <row r="75" ht="15.75" thickBot="1" x14ac:dyDescent="0.3"/>
    <row r="77" ht="15.75" thickBot="1" x14ac:dyDescent="0.3"/>
  </sheetData>
  <sheetProtection pivotTables="0"/>
  <mergeCells count="3">
    <mergeCell ref="B2:D2"/>
    <mergeCell ref="E2:G2"/>
    <mergeCell ref="H2:J2"/>
  </mergeCells>
  <pageMargins left="0.7" right="0.7" top="0.75" bottom="0.75" header="0.3" footer="0.3"/>
  <pageSetup orientation="portrait" r:id="rId2"/>
  <legacy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AY74"/>
  <sheetViews>
    <sheetView topLeftCell="A36" workbookViewId="0">
      <selection activeCell="A44" sqref="A44"/>
    </sheetView>
  </sheetViews>
  <sheetFormatPr defaultColWidth="0" defaultRowHeight="14.25" zeroHeight="1" x14ac:dyDescent="0.2"/>
  <cols>
    <col min="1" max="1" width="25.42578125" style="242" customWidth="1"/>
    <col min="2" max="2" width="86.42578125" style="242" customWidth="1"/>
    <col min="3" max="3" width="17.42578125" style="242" customWidth="1"/>
    <col min="4" max="5" width="15.42578125" style="242" bestFit="1" customWidth="1"/>
    <col min="6" max="14" width="14.42578125" style="242" customWidth="1"/>
    <col min="15" max="15" width="22.85546875" style="242" bestFit="1" customWidth="1"/>
    <col min="16" max="17" width="15.140625" style="242" bestFit="1" customWidth="1"/>
    <col min="18" max="18" width="15.42578125" style="242" customWidth="1"/>
    <col min="19" max="19" width="14.7109375" style="242" bestFit="1" customWidth="1"/>
    <col min="20" max="20" width="15.140625" style="242" bestFit="1" customWidth="1"/>
    <col min="21" max="21" width="15.140625" style="242" customWidth="1"/>
    <col min="22" max="23" width="15.85546875" style="242" bestFit="1" customWidth="1"/>
    <col min="24" max="24" width="15.140625" style="382" customWidth="1"/>
    <col min="25" max="25" width="15.140625" style="382" bestFit="1" customWidth="1"/>
    <col min="26" max="26" width="15.85546875" style="382" bestFit="1" customWidth="1"/>
    <col min="27" max="27" width="15.42578125" style="382" customWidth="1"/>
    <col min="28" max="28" width="15.140625" style="382" bestFit="1" customWidth="1"/>
    <col min="29" max="29" width="15.85546875" style="382" bestFit="1" customWidth="1"/>
    <col min="30" max="30" width="14.85546875" style="382" customWidth="1"/>
    <col min="31" max="31" width="15.140625" style="382" bestFit="1" customWidth="1"/>
    <col min="32" max="32" width="16.85546875" style="382" bestFit="1" customWidth="1"/>
    <col min="33" max="33" width="28" style="382" bestFit="1" customWidth="1"/>
    <col min="34" max="35" width="15.140625" style="382" bestFit="1" customWidth="1"/>
    <col min="36" max="36" width="26.85546875" style="242" bestFit="1" customWidth="1"/>
    <col min="37" max="38" width="15.140625" style="242" bestFit="1" customWidth="1"/>
    <col min="39" max="39" width="26.7109375" style="242" bestFit="1" customWidth="1"/>
    <col min="40" max="40" width="15.140625" style="242" bestFit="1" customWidth="1"/>
    <col min="41" max="41" width="16.85546875" style="242" bestFit="1" customWidth="1"/>
    <col min="42" max="44" width="15.42578125" style="242" customWidth="1"/>
    <col min="45" max="45" width="15.85546875" style="242" customWidth="1"/>
    <col min="46" max="46" width="15.42578125" style="242" customWidth="1"/>
    <col min="47" max="47" width="16.5703125" style="242" customWidth="1"/>
    <col min="48" max="51" width="0" style="242" hidden="1" customWidth="1"/>
    <col min="52" max="16384" width="8.7109375" style="242" hidden="1"/>
  </cols>
  <sheetData>
    <row r="1" spans="1:51" ht="15.75" x14ac:dyDescent="0.2">
      <c r="A1" s="241" t="s">
        <v>265</v>
      </c>
      <c r="X1" s="242"/>
      <c r="Y1" s="242"/>
      <c r="Z1" s="242"/>
      <c r="AA1" s="242"/>
      <c r="AB1" s="242"/>
      <c r="AC1" s="242"/>
      <c r="AD1" s="242"/>
      <c r="AE1" s="242"/>
      <c r="AF1" s="242"/>
      <c r="AG1" s="242"/>
      <c r="AH1" s="242"/>
      <c r="AI1" s="242"/>
    </row>
    <row r="2" spans="1:51" ht="15" x14ac:dyDescent="0.2">
      <c r="A2" s="243"/>
      <c r="X2" s="242"/>
      <c r="Y2" s="242"/>
      <c r="Z2" s="242"/>
      <c r="AA2" s="242"/>
      <c r="AB2" s="242"/>
      <c r="AC2" s="242"/>
      <c r="AD2" s="242"/>
      <c r="AE2" s="242"/>
      <c r="AF2" s="242"/>
      <c r="AG2" s="242"/>
      <c r="AH2" s="242"/>
      <c r="AI2" s="242"/>
    </row>
    <row r="3" spans="1:51" ht="69.95" customHeight="1" x14ac:dyDescent="0.2">
      <c r="A3" s="352" t="s">
        <v>390</v>
      </c>
      <c r="B3" s="352"/>
      <c r="C3" s="352"/>
      <c r="D3" s="352"/>
      <c r="E3" s="352"/>
      <c r="X3" s="242"/>
      <c r="Y3" s="242"/>
      <c r="Z3" s="242"/>
      <c r="AA3" s="242"/>
      <c r="AB3" s="242"/>
      <c r="AC3" s="242"/>
      <c r="AD3" s="242"/>
      <c r="AE3" s="242"/>
      <c r="AF3" s="242"/>
      <c r="AG3" s="242"/>
      <c r="AH3" s="242"/>
      <c r="AI3" s="242"/>
    </row>
    <row r="4" spans="1:51" ht="15.75" thickBot="1" x14ac:dyDescent="0.3">
      <c r="A4" s="244"/>
      <c r="B4" s="244"/>
      <c r="C4" s="244"/>
      <c r="D4" s="244"/>
      <c r="E4" s="244"/>
      <c r="F4" s="292" t="s">
        <v>267</v>
      </c>
      <c r="X4" s="242"/>
      <c r="Y4" s="242"/>
      <c r="Z4" s="242"/>
      <c r="AA4" s="242"/>
      <c r="AB4" s="242"/>
      <c r="AC4" s="242"/>
      <c r="AD4" s="242"/>
      <c r="AE4" s="242"/>
      <c r="AF4" s="242"/>
      <c r="AG4" s="242"/>
      <c r="AH4" s="242"/>
      <c r="AI4" s="242"/>
    </row>
    <row r="5" spans="1:51" s="245" customFormat="1" ht="15.75" thickBot="1" x14ac:dyDescent="0.3">
      <c r="C5" s="246"/>
      <c r="F5" s="293" t="s">
        <v>268</v>
      </c>
      <c r="G5" s="247"/>
      <c r="H5" s="247"/>
      <c r="I5" s="247"/>
      <c r="J5" s="247"/>
      <c r="K5" s="248"/>
      <c r="L5" s="293" t="s">
        <v>269</v>
      </c>
      <c r="M5" s="247"/>
      <c r="N5" s="247"/>
      <c r="O5" s="247"/>
      <c r="P5" s="247"/>
      <c r="Q5" s="247"/>
      <c r="R5" s="247"/>
      <c r="S5" s="247"/>
      <c r="T5" s="247"/>
      <c r="U5" s="247"/>
      <c r="V5" s="247"/>
      <c r="W5" s="248"/>
      <c r="X5" s="293" t="s">
        <v>270</v>
      </c>
      <c r="Y5" s="247"/>
      <c r="Z5" s="247"/>
      <c r="AA5" s="247"/>
      <c r="AB5" s="247"/>
      <c r="AC5" s="247"/>
      <c r="AD5" s="247"/>
      <c r="AE5" s="247"/>
      <c r="AF5" s="247"/>
      <c r="AG5" s="247"/>
      <c r="AH5" s="247"/>
      <c r="AI5" s="248"/>
      <c r="AJ5" s="293" t="s">
        <v>271</v>
      </c>
      <c r="AK5" s="247"/>
      <c r="AL5" s="247"/>
      <c r="AM5" s="247"/>
      <c r="AN5" s="247"/>
      <c r="AO5" s="247"/>
      <c r="AP5" s="247"/>
      <c r="AQ5" s="247"/>
      <c r="AR5" s="247"/>
      <c r="AS5" s="247"/>
      <c r="AT5" s="247"/>
      <c r="AU5" s="248"/>
    </row>
    <row r="6" spans="1:51" s="245" customFormat="1" ht="15.75" thickBot="1" x14ac:dyDescent="0.3">
      <c r="C6" s="292" t="s">
        <v>272</v>
      </c>
      <c r="F6" s="293" t="s">
        <v>273</v>
      </c>
      <c r="G6" s="247"/>
      <c r="H6" s="249"/>
      <c r="I6" s="294" t="s">
        <v>261</v>
      </c>
      <c r="J6" s="247"/>
      <c r="K6" s="248"/>
      <c r="L6" s="293" t="s">
        <v>262</v>
      </c>
      <c r="M6" s="247"/>
      <c r="N6" s="249"/>
      <c r="O6" s="294" t="s">
        <v>263</v>
      </c>
      <c r="P6" s="247"/>
      <c r="Q6" s="249"/>
      <c r="R6" s="294" t="s">
        <v>264</v>
      </c>
      <c r="S6" s="247"/>
      <c r="T6" s="249"/>
      <c r="U6" s="294" t="s">
        <v>274</v>
      </c>
      <c r="V6" s="247"/>
      <c r="W6" s="248"/>
      <c r="X6" s="293" t="s">
        <v>318</v>
      </c>
      <c r="Y6" s="247"/>
      <c r="Z6" s="249"/>
      <c r="AA6" s="294" t="s">
        <v>334</v>
      </c>
      <c r="AB6" s="247"/>
      <c r="AC6" s="249"/>
      <c r="AD6" s="294" t="s">
        <v>277</v>
      </c>
      <c r="AE6" s="247"/>
      <c r="AF6" s="249"/>
      <c r="AG6" s="294" t="s">
        <v>278</v>
      </c>
      <c r="AH6" s="247"/>
      <c r="AI6" s="248"/>
      <c r="AJ6" s="293" t="s">
        <v>279</v>
      </c>
      <c r="AK6" s="247"/>
      <c r="AL6" s="249"/>
      <c r="AM6" s="294" t="s">
        <v>280</v>
      </c>
      <c r="AN6" s="247"/>
      <c r="AO6" s="249"/>
      <c r="AP6" s="294" t="s">
        <v>332</v>
      </c>
      <c r="AQ6" s="247"/>
      <c r="AR6" s="249"/>
      <c r="AS6" s="294" t="s">
        <v>333</v>
      </c>
      <c r="AT6" s="247"/>
      <c r="AU6" s="248"/>
    </row>
    <row r="7" spans="1:51" s="250" customFormat="1" ht="30" x14ac:dyDescent="0.25">
      <c r="B7" s="295" t="s">
        <v>281</v>
      </c>
      <c r="C7" s="296" t="s">
        <v>282</v>
      </c>
      <c r="D7" s="296" t="s">
        <v>283</v>
      </c>
      <c r="E7" s="296" t="s">
        <v>284</v>
      </c>
      <c r="F7" s="297" t="s">
        <v>282</v>
      </c>
      <c r="G7" s="298" t="s">
        <v>283</v>
      </c>
      <c r="H7" s="299" t="s">
        <v>284</v>
      </c>
      <c r="I7" s="298" t="s">
        <v>282</v>
      </c>
      <c r="J7" s="298" t="s">
        <v>283</v>
      </c>
      <c r="K7" s="300" t="s">
        <v>284</v>
      </c>
      <c r="L7" s="297" t="s">
        <v>282</v>
      </c>
      <c r="M7" s="298" t="s">
        <v>283</v>
      </c>
      <c r="N7" s="299" t="s">
        <v>284</v>
      </c>
      <c r="O7" s="298" t="s">
        <v>282</v>
      </c>
      <c r="P7" s="298" t="s">
        <v>283</v>
      </c>
      <c r="Q7" s="299" t="s">
        <v>284</v>
      </c>
      <c r="R7" s="298" t="s">
        <v>282</v>
      </c>
      <c r="S7" s="298" t="s">
        <v>283</v>
      </c>
      <c r="T7" s="299" t="s">
        <v>284</v>
      </c>
      <c r="U7" s="298" t="s">
        <v>282</v>
      </c>
      <c r="V7" s="298" t="s">
        <v>283</v>
      </c>
      <c r="W7" s="300" t="s">
        <v>284</v>
      </c>
      <c r="X7" s="297" t="s">
        <v>282</v>
      </c>
      <c r="Y7" s="298" t="s">
        <v>283</v>
      </c>
      <c r="Z7" s="299" t="s">
        <v>284</v>
      </c>
      <c r="AA7" s="298" t="s">
        <v>282</v>
      </c>
      <c r="AB7" s="298" t="s">
        <v>283</v>
      </c>
      <c r="AC7" s="299" t="s">
        <v>284</v>
      </c>
      <c r="AD7" s="298" t="s">
        <v>282</v>
      </c>
      <c r="AE7" s="298" t="s">
        <v>283</v>
      </c>
      <c r="AF7" s="299" t="s">
        <v>284</v>
      </c>
      <c r="AG7" s="298" t="s">
        <v>282</v>
      </c>
      <c r="AH7" s="298" t="s">
        <v>283</v>
      </c>
      <c r="AI7" s="300" t="s">
        <v>284</v>
      </c>
      <c r="AJ7" s="297" t="s">
        <v>282</v>
      </c>
      <c r="AK7" s="298" t="s">
        <v>283</v>
      </c>
      <c r="AL7" s="299" t="s">
        <v>284</v>
      </c>
      <c r="AM7" s="298" t="s">
        <v>282</v>
      </c>
      <c r="AN7" s="298" t="s">
        <v>283</v>
      </c>
      <c r="AO7" s="299" t="s">
        <v>284</v>
      </c>
      <c r="AP7" s="298" t="s">
        <v>282</v>
      </c>
      <c r="AQ7" s="298" t="s">
        <v>283</v>
      </c>
      <c r="AR7" s="299" t="s">
        <v>284</v>
      </c>
      <c r="AS7" s="298" t="s">
        <v>282</v>
      </c>
      <c r="AT7" s="298" t="s">
        <v>283</v>
      </c>
      <c r="AU7" s="300" t="s">
        <v>284</v>
      </c>
    </row>
    <row r="8" spans="1:51" ht="14.25" customHeight="1" x14ac:dyDescent="0.2">
      <c r="A8" s="374" t="s">
        <v>285</v>
      </c>
      <c r="B8" s="302" t="s">
        <v>151</v>
      </c>
      <c r="C8" s="373">
        <v>295133000</v>
      </c>
      <c r="D8" s="373">
        <v>0</v>
      </c>
      <c r="E8" s="373">
        <v>295133000</v>
      </c>
      <c r="F8" s="304">
        <v>0</v>
      </c>
      <c r="G8" s="378">
        <v>0</v>
      </c>
      <c r="H8" s="306">
        <v>0</v>
      </c>
      <c r="I8" s="378">
        <v>0</v>
      </c>
      <c r="J8" s="378">
        <v>0</v>
      </c>
      <c r="K8" s="307">
        <v>0</v>
      </c>
      <c r="L8" s="304">
        <v>0</v>
      </c>
      <c r="M8" s="378">
        <v>0</v>
      </c>
      <c r="N8" s="306">
        <v>0</v>
      </c>
      <c r="O8" s="378">
        <v>1000</v>
      </c>
      <c r="P8" s="378">
        <v>0</v>
      </c>
      <c r="Q8" s="306">
        <v>1000</v>
      </c>
      <c r="R8" s="378">
        <v>229000</v>
      </c>
      <c r="S8" s="378">
        <v>0</v>
      </c>
      <c r="T8" s="306">
        <v>229000</v>
      </c>
      <c r="U8" s="378">
        <v>1402000</v>
      </c>
      <c r="V8" s="378">
        <v>0</v>
      </c>
      <c r="W8" s="307">
        <v>1402000</v>
      </c>
      <c r="X8" s="304">
        <v>972000</v>
      </c>
      <c r="Y8" s="378">
        <v>0</v>
      </c>
      <c r="Z8" s="306">
        <v>972000</v>
      </c>
      <c r="AA8" s="379">
        <v>1440000</v>
      </c>
      <c r="AB8" s="378">
        <v>0</v>
      </c>
      <c r="AC8" s="306">
        <v>1440000</v>
      </c>
      <c r="AD8" s="378">
        <v>67306000</v>
      </c>
      <c r="AE8" s="378">
        <v>0</v>
      </c>
      <c r="AF8" s="306">
        <v>67306000</v>
      </c>
      <c r="AG8" s="378">
        <v>37684000</v>
      </c>
      <c r="AH8" s="378">
        <v>0</v>
      </c>
      <c r="AI8" s="307">
        <v>37684000</v>
      </c>
      <c r="AJ8" s="304">
        <v>37684000</v>
      </c>
      <c r="AK8" s="378">
        <v>0</v>
      </c>
      <c r="AL8" s="306">
        <v>37684000</v>
      </c>
      <c r="AM8" s="378">
        <v>37684000</v>
      </c>
      <c r="AN8" s="378">
        <v>0</v>
      </c>
      <c r="AO8" s="306">
        <v>37684000</v>
      </c>
      <c r="AP8" s="378">
        <v>37690000</v>
      </c>
      <c r="AQ8" s="378">
        <v>0</v>
      </c>
      <c r="AR8" s="306">
        <v>37690000</v>
      </c>
      <c r="AS8" s="378">
        <v>73041000</v>
      </c>
      <c r="AT8" s="378">
        <v>0</v>
      </c>
      <c r="AU8" s="307">
        <v>73041000</v>
      </c>
      <c r="AW8" s="253"/>
      <c r="AX8" s="253"/>
      <c r="AY8" s="253"/>
    </row>
    <row r="9" spans="1:51" ht="14.25" customHeight="1" x14ac:dyDescent="0.2">
      <c r="A9" s="354"/>
      <c r="B9" s="302" t="s">
        <v>157</v>
      </c>
      <c r="C9" s="373">
        <v>150000000</v>
      </c>
      <c r="D9" s="373">
        <v>0</v>
      </c>
      <c r="E9" s="373">
        <v>150000000</v>
      </c>
      <c r="F9" s="304">
        <v>0</v>
      </c>
      <c r="G9" s="378">
        <v>0</v>
      </c>
      <c r="H9" s="306">
        <v>0</v>
      </c>
      <c r="I9" s="378">
        <v>0</v>
      </c>
      <c r="J9" s="378">
        <v>0</v>
      </c>
      <c r="K9" s="307">
        <v>0</v>
      </c>
      <c r="L9" s="304">
        <v>0</v>
      </c>
      <c r="M9" s="378">
        <v>0</v>
      </c>
      <c r="N9" s="306">
        <v>0</v>
      </c>
      <c r="O9" s="378">
        <v>0</v>
      </c>
      <c r="P9" s="378">
        <v>0</v>
      </c>
      <c r="Q9" s="306">
        <v>0</v>
      </c>
      <c r="R9" s="378">
        <v>0</v>
      </c>
      <c r="S9" s="378">
        <v>0</v>
      </c>
      <c r="T9" s="306">
        <v>0</v>
      </c>
      <c r="U9" s="378">
        <v>1789000</v>
      </c>
      <c r="V9" s="378">
        <v>0</v>
      </c>
      <c r="W9" s="307">
        <v>1789000</v>
      </c>
      <c r="X9" s="304">
        <v>970000</v>
      </c>
      <c r="Y9" s="378">
        <v>0</v>
      </c>
      <c r="Z9" s="306">
        <v>970000</v>
      </c>
      <c r="AA9" s="379">
        <v>2331000</v>
      </c>
      <c r="AB9" s="378">
        <v>0</v>
      </c>
      <c r="AC9" s="306">
        <v>2331000</v>
      </c>
      <c r="AD9" s="378">
        <v>56565000</v>
      </c>
      <c r="AE9" s="378">
        <v>0</v>
      </c>
      <c r="AF9" s="306">
        <v>56565000</v>
      </c>
      <c r="AG9" s="378">
        <v>22086000</v>
      </c>
      <c r="AH9" s="378">
        <v>0</v>
      </c>
      <c r="AI9" s="307">
        <v>22086000</v>
      </c>
      <c r="AJ9" s="304">
        <v>22086000</v>
      </c>
      <c r="AK9" s="378">
        <v>0</v>
      </c>
      <c r="AL9" s="306">
        <v>22086000</v>
      </c>
      <c r="AM9" s="378">
        <v>22086000</v>
      </c>
      <c r="AN9" s="378">
        <v>0</v>
      </c>
      <c r="AO9" s="306">
        <v>22086000</v>
      </c>
      <c r="AP9" s="378">
        <v>22087000</v>
      </c>
      <c r="AQ9" s="378">
        <v>0</v>
      </c>
      <c r="AR9" s="306">
        <v>22087000</v>
      </c>
      <c r="AS9" s="378">
        <v>0</v>
      </c>
      <c r="AT9" s="378">
        <v>0</v>
      </c>
      <c r="AU9" s="307">
        <v>0</v>
      </c>
      <c r="AW9" s="253"/>
      <c r="AX9" s="253"/>
      <c r="AY9" s="253"/>
    </row>
    <row r="10" spans="1:51" ht="14.25" customHeight="1" x14ac:dyDescent="0.2">
      <c r="A10" s="354"/>
      <c r="B10" s="302" t="s">
        <v>147</v>
      </c>
      <c r="C10" s="373">
        <v>118676000</v>
      </c>
      <c r="D10" s="373">
        <v>168716000</v>
      </c>
      <c r="E10" s="373">
        <v>287392000</v>
      </c>
      <c r="F10" s="304">
        <v>0</v>
      </c>
      <c r="G10" s="378">
        <v>0</v>
      </c>
      <c r="H10" s="306">
        <v>0</v>
      </c>
      <c r="I10" s="378">
        <v>0</v>
      </c>
      <c r="J10" s="378">
        <v>0</v>
      </c>
      <c r="K10" s="307">
        <v>0</v>
      </c>
      <c r="L10" s="304">
        <v>0</v>
      </c>
      <c r="M10" s="378">
        <v>0</v>
      </c>
      <c r="N10" s="306">
        <v>0</v>
      </c>
      <c r="O10" s="378">
        <v>118670000</v>
      </c>
      <c r="P10" s="378">
        <v>168709000</v>
      </c>
      <c r="Q10" s="306">
        <v>287379000</v>
      </c>
      <c r="R10" s="378">
        <v>3000</v>
      </c>
      <c r="S10" s="378">
        <v>4000</v>
      </c>
      <c r="T10" s="306">
        <v>7000</v>
      </c>
      <c r="U10" s="378">
        <v>1000</v>
      </c>
      <c r="V10" s="378">
        <v>1000</v>
      </c>
      <c r="W10" s="307">
        <v>2000</v>
      </c>
      <c r="X10" s="304">
        <v>0</v>
      </c>
      <c r="Y10" s="378">
        <v>0</v>
      </c>
      <c r="Z10" s="306">
        <v>0</v>
      </c>
      <c r="AA10" s="379">
        <v>0</v>
      </c>
      <c r="AB10" s="378">
        <v>0</v>
      </c>
      <c r="AC10" s="306">
        <v>0</v>
      </c>
      <c r="AD10" s="378">
        <v>2000</v>
      </c>
      <c r="AE10" s="378">
        <v>2000</v>
      </c>
      <c r="AF10" s="306">
        <v>4000</v>
      </c>
      <c r="AG10" s="378">
        <v>0</v>
      </c>
      <c r="AH10" s="378">
        <v>0</v>
      </c>
      <c r="AI10" s="307">
        <v>0</v>
      </c>
      <c r="AJ10" s="304">
        <v>0</v>
      </c>
      <c r="AK10" s="378">
        <v>0</v>
      </c>
      <c r="AL10" s="306">
        <v>0</v>
      </c>
      <c r="AM10" s="378">
        <v>0</v>
      </c>
      <c r="AN10" s="378">
        <v>0</v>
      </c>
      <c r="AO10" s="306">
        <v>0</v>
      </c>
      <c r="AP10" s="378">
        <v>0</v>
      </c>
      <c r="AQ10" s="378">
        <v>0</v>
      </c>
      <c r="AR10" s="306">
        <v>0</v>
      </c>
      <c r="AS10" s="378">
        <v>0</v>
      </c>
      <c r="AT10" s="378">
        <v>0</v>
      </c>
      <c r="AU10" s="307">
        <v>0</v>
      </c>
      <c r="AW10" s="253"/>
      <c r="AX10" s="253"/>
      <c r="AY10" s="253"/>
    </row>
    <row r="11" spans="1:51" ht="14.25" customHeight="1" x14ac:dyDescent="0.2">
      <c r="A11" s="354"/>
      <c r="B11" s="302" t="s">
        <v>174</v>
      </c>
      <c r="C11" s="373">
        <v>5972000</v>
      </c>
      <c r="D11" s="373">
        <v>6462000</v>
      </c>
      <c r="E11" s="373">
        <v>12434000</v>
      </c>
      <c r="F11" s="304">
        <v>0</v>
      </c>
      <c r="G11" s="378">
        <v>0</v>
      </c>
      <c r="H11" s="306">
        <v>0</v>
      </c>
      <c r="I11" s="378">
        <v>0</v>
      </c>
      <c r="J11" s="378">
        <v>0</v>
      </c>
      <c r="K11" s="307">
        <v>0</v>
      </c>
      <c r="L11" s="304">
        <v>0</v>
      </c>
      <c r="M11" s="378">
        <v>0</v>
      </c>
      <c r="N11" s="306">
        <v>0</v>
      </c>
      <c r="O11" s="378">
        <v>0</v>
      </c>
      <c r="P11" s="378">
        <v>0</v>
      </c>
      <c r="Q11" s="306">
        <v>0</v>
      </c>
      <c r="R11" s="378">
        <v>0</v>
      </c>
      <c r="S11" s="378">
        <v>0</v>
      </c>
      <c r="T11" s="306">
        <v>0</v>
      </c>
      <c r="U11" s="378">
        <v>0</v>
      </c>
      <c r="V11" s="378">
        <v>0</v>
      </c>
      <c r="W11" s="307">
        <v>0</v>
      </c>
      <c r="X11" s="304">
        <v>0</v>
      </c>
      <c r="Y11" s="378">
        <v>0</v>
      </c>
      <c r="Z11" s="306">
        <v>0</v>
      </c>
      <c r="AA11" s="379">
        <v>0</v>
      </c>
      <c r="AB11" s="378">
        <v>0</v>
      </c>
      <c r="AC11" s="306">
        <v>0</v>
      </c>
      <c r="AD11" s="378">
        <v>50000</v>
      </c>
      <c r="AE11" s="378">
        <v>50000</v>
      </c>
      <c r="AF11" s="306">
        <v>100000</v>
      </c>
      <c r="AG11" s="378">
        <v>2930000</v>
      </c>
      <c r="AH11" s="378">
        <v>3237000</v>
      </c>
      <c r="AI11" s="307">
        <v>6167000</v>
      </c>
      <c r="AJ11" s="304">
        <v>2992000</v>
      </c>
      <c r="AK11" s="378">
        <v>3175000</v>
      </c>
      <c r="AL11" s="306">
        <v>6167000</v>
      </c>
      <c r="AM11" s="378">
        <v>0</v>
      </c>
      <c r="AN11" s="378">
        <v>0</v>
      </c>
      <c r="AO11" s="306">
        <v>0</v>
      </c>
      <c r="AP11" s="378">
        <v>0</v>
      </c>
      <c r="AQ11" s="378">
        <v>0</v>
      </c>
      <c r="AR11" s="306">
        <v>0</v>
      </c>
      <c r="AS11" s="378">
        <v>0</v>
      </c>
      <c r="AT11" s="378">
        <v>0</v>
      </c>
      <c r="AU11" s="307">
        <v>0</v>
      </c>
      <c r="AW11" s="253"/>
      <c r="AX11" s="253"/>
      <c r="AY11" s="253"/>
    </row>
    <row r="12" spans="1:51" ht="14.25" customHeight="1" x14ac:dyDescent="0.2">
      <c r="A12" s="354"/>
      <c r="B12" s="302" t="s">
        <v>116</v>
      </c>
      <c r="C12" s="373">
        <v>75000000</v>
      </c>
      <c r="D12" s="373">
        <v>0</v>
      </c>
      <c r="E12" s="373">
        <v>75000000</v>
      </c>
      <c r="F12" s="304">
        <v>0</v>
      </c>
      <c r="G12" s="378">
        <v>0</v>
      </c>
      <c r="H12" s="306">
        <v>0</v>
      </c>
      <c r="I12" s="378">
        <v>0</v>
      </c>
      <c r="J12" s="378">
        <v>0</v>
      </c>
      <c r="K12" s="307">
        <v>0</v>
      </c>
      <c r="L12" s="304">
        <v>260000</v>
      </c>
      <c r="M12" s="378">
        <v>0</v>
      </c>
      <c r="N12" s="306">
        <v>260000</v>
      </c>
      <c r="O12" s="378">
        <v>361000</v>
      </c>
      <c r="P12" s="378">
        <v>0</v>
      </c>
      <c r="Q12" s="306">
        <v>361000</v>
      </c>
      <c r="R12" s="378">
        <v>287000</v>
      </c>
      <c r="S12" s="378">
        <v>0</v>
      </c>
      <c r="T12" s="306">
        <v>287000</v>
      </c>
      <c r="U12" s="378">
        <v>6584000</v>
      </c>
      <c r="V12" s="378">
        <v>0</v>
      </c>
      <c r="W12" s="307">
        <v>6584000</v>
      </c>
      <c r="X12" s="304">
        <v>4427000</v>
      </c>
      <c r="Y12" s="378">
        <v>0</v>
      </c>
      <c r="Z12" s="306">
        <v>4427000</v>
      </c>
      <c r="AA12" s="379">
        <v>366000</v>
      </c>
      <c r="AB12" s="378">
        <v>0</v>
      </c>
      <c r="AC12" s="306">
        <v>366000</v>
      </c>
      <c r="AD12" s="378">
        <v>18766000</v>
      </c>
      <c r="AE12" s="378">
        <v>0</v>
      </c>
      <c r="AF12" s="306">
        <v>18766000</v>
      </c>
      <c r="AG12" s="378">
        <v>14651000</v>
      </c>
      <c r="AH12" s="378">
        <v>0</v>
      </c>
      <c r="AI12" s="307">
        <v>14651000</v>
      </c>
      <c r="AJ12" s="304">
        <v>14649000</v>
      </c>
      <c r="AK12" s="378">
        <v>0</v>
      </c>
      <c r="AL12" s="306">
        <v>14649000</v>
      </c>
      <c r="AM12" s="378">
        <v>14649000</v>
      </c>
      <c r="AN12" s="378">
        <v>0</v>
      </c>
      <c r="AO12" s="306">
        <v>14649000</v>
      </c>
      <c r="AP12" s="378">
        <v>0</v>
      </c>
      <c r="AQ12" s="378">
        <v>0</v>
      </c>
      <c r="AR12" s="306">
        <v>0</v>
      </c>
      <c r="AS12" s="378">
        <v>0</v>
      </c>
      <c r="AT12" s="378">
        <v>0</v>
      </c>
      <c r="AU12" s="307">
        <v>0</v>
      </c>
      <c r="AW12" s="253"/>
      <c r="AX12" s="253"/>
      <c r="AY12" s="253"/>
    </row>
    <row r="13" spans="1:51" ht="14.25" customHeight="1" x14ac:dyDescent="0.2">
      <c r="A13" s="354"/>
      <c r="B13" s="302" t="s">
        <v>180</v>
      </c>
      <c r="C13" s="373">
        <v>50000000</v>
      </c>
      <c r="D13" s="373">
        <v>50000000</v>
      </c>
      <c r="E13" s="373">
        <v>100000000</v>
      </c>
      <c r="F13" s="304">
        <v>0</v>
      </c>
      <c r="G13" s="378">
        <v>0</v>
      </c>
      <c r="H13" s="306">
        <v>0</v>
      </c>
      <c r="I13" s="378">
        <v>0</v>
      </c>
      <c r="J13" s="378">
        <v>0</v>
      </c>
      <c r="K13" s="307">
        <v>0</v>
      </c>
      <c r="L13" s="304">
        <v>0</v>
      </c>
      <c r="M13" s="378">
        <v>0</v>
      </c>
      <c r="N13" s="306">
        <v>0</v>
      </c>
      <c r="O13" s="378">
        <v>0</v>
      </c>
      <c r="P13" s="378">
        <v>0</v>
      </c>
      <c r="Q13" s="306">
        <v>0</v>
      </c>
      <c r="R13" s="378">
        <v>0</v>
      </c>
      <c r="S13" s="378">
        <v>0</v>
      </c>
      <c r="T13" s="306">
        <v>0</v>
      </c>
      <c r="U13" s="378">
        <v>0</v>
      </c>
      <c r="V13" s="378">
        <v>0</v>
      </c>
      <c r="W13" s="307">
        <v>0</v>
      </c>
      <c r="X13" s="304">
        <v>0</v>
      </c>
      <c r="Y13" s="378">
        <v>0</v>
      </c>
      <c r="Z13" s="306">
        <v>0</v>
      </c>
      <c r="AA13" s="379">
        <v>44235000</v>
      </c>
      <c r="AB13" s="378">
        <v>44235000</v>
      </c>
      <c r="AC13" s="306">
        <v>88470000</v>
      </c>
      <c r="AD13" s="378">
        <v>5765000</v>
      </c>
      <c r="AE13" s="378">
        <v>5765000</v>
      </c>
      <c r="AF13" s="306">
        <v>11530000</v>
      </c>
      <c r="AG13" s="378">
        <v>0</v>
      </c>
      <c r="AH13" s="378">
        <v>0</v>
      </c>
      <c r="AI13" s="307">
        <v>0</v>
      </c>
      <c r="AJ13" s="304">
        <v>0</v>
      </c>
      <c r="AK13" s="378">
        <v>0</v>
      </c>
      <c r="AL13" s="306">
        <v>0</v>
      </c>
      <c r="AM13" s="378">
        <v>0</v>
      </c>
      <c r="AN13" s="378">
        <v>0</v>
      </c>
      <c r="AO13" s="306">
        <v>0</v>
      </c>
      <c r="AP13" s="378">
        <v>0</v>
      </c>
      <c r="AQ13" s="378">
        <v>0</v>
      </c>
      <c r="AR13" s="306">
        <v>0</v>
      </c>
      <c r="AS13" s="378">
        <v>0</v>
      </c>
      <c r="AT13" s="378">
        <v>0</v>
      </c>
      <c r="AU13" s="307">
        <v>0</v>
      </c>
      <c r="AW13" s="253"/>
      <c r="AX13" s="253"/>
      <c r="AY13" s="253"/>
    </row>
    <row r="14" spans="1:51" ht="14.25" customHeight="1" x14ac:dyDescent="0.2">
      <c r="A14" s="354"/>
      <c r="B14" s="302" t="s">
        <v>142</v>
      </c>
      <c r="C14" s="373">
        <v>5000000</v>
      </c>
      <c r="D14" s="373">
        <v>0</v>
      </c>
      <c r="E14" s="373">
        <v>5000000</v>
      </c>
      <c r="F14" s="304">
        <v>0</v>
      </c>
      <c r="G14" s="378">
        <v>0</v>
      </c>
      <c r="H14" s="306">
        <v>0</v>
      </c>
      <c r="I14" s="378">
        <v>0</v>
      </c>
      <c r="J14" s="378">
        <v>0</v>
      </c>
      <c r="K14" s="307">
        <v>0</v>
      </c>
      <c r="L14" s="304">
        <v>0</v>
      </c>
      <c r="M14" s="378">
        <v>0</v>
      </c>
      <c r="N14" s="306">
        <v>0</v>
      </c>
      <c r="O14" s="378">
        <v>0</v>
      </c>
      <c r="P14" s="378">
        <v>0</v>
      </c>
      <c r="Q14" s="306">
        <v>0</v>
      </c>
      <c r="R14" s="378">
        <v>0</v>
      </c>
      <c r="S14" s="378">
        <v>0</v>
      </c>
      <c r="T14" s="306">
        <v>0</v>
      </c>
      <c r="U14" s="378">
        <v>94000</v>
      </c>
      <c r="V14" s="378">
        <v>0</v>
      </c>
      <c r="W14" s="307">
        <v>94000</v>
      </c>
      <c r="X14" s="304">
        <v>228000</v>
      </c>
      <c r="Y14" s="378">
        <v>0</v>
      </c>
      <c r="Z14" s="306">
        <v>228000</v>
      </c>
      <c r="AA14" s="379">
        <v>425000</v>
      </c>
      <c r="AB14" s="378">
        <v>0</v>
      </c>
      <c r="AC14" s="306">
        <v>425000</v>
      </c>
      <c r="AD14" s="378">
        <v>1171000</v>
      </c>
      <c r="AE14" s="378">
        <v>0</v>
      </c>
      <c r="AF14" s="306">
        <v>1171000</v>
      </c>
      <c r="AG14" s="378">
        <v>1028000</v>
      </c>
      <c r="AH14" s="378">
        <v>0</v>
      </c>
      <c r="AI14" s="307">
        <v>1028000</v>
      </c>
      <c r="AJ14" s="304">
        <v>1027000</v>
      </c>
      <c r="AK14" s="378">
        <v>0</v>
      </c>
      <c r="AL14" s="306">
        <v>1027000</v>
      </c>
      <c r="AM14" s="378">
        <v>1027000</v>
      </c>
      <c r="AN14" s="378">
        <v>0</v>
      </c>
      <c r="AO14" s="306">
        <v>1027000</v>
      </c>
      <c r="AP14" s="378">
        <v>0</v>
      </c>
      <c r="AQ14" s="378">
        <v>0</v>
      </c>
      <c r="AR14" s="306">
        <v>0</v>
      </c>
      <c r="AS14" s="378">
        <v>0</v>
      </c>
      <c r="AT14" s="378">
        <v>0</v>
      </c>
      <c r="AU14" s="307">
        <v>0</v>
      </c>
      <c r="AW14" s="253"/>
      <c r="AX14" s="253"/>
      <c r="AY14" s="253"/>
    </row>
    <row r="15" spans="1:51" ht="14.25" customHeight="1" x14ac:dyDescent="0.2">
      <c r="A15" s="375" t="s">
        <v>286</v>
      </c>
      <c r="B15" s="302" t="s">
        <v>161</v>
      </c>
      <c r="C15" s="373">
        <v>5000000</v>
      </c>
      <c r="D15" s="373">
        <v>0</v>
      </c>
      <c r="E15" s="373">
        <v>5000000</v>
      </c>
      <c r="F15" s="304">
        <v>0</v>
      </c>
      <c r="G15" s="378">
        <v>0</v>
      </c>
      <c r="H15" s="306">
        <v>0</v>
      </c>
      <c r="I15" s="378">
        <v>0</v>
      </c>
      <c r="J15" s="378">
        <v>0</v>
      </c>
      <c r="K15" s="307">
        <v>0</v>
      </c>
      <c r="L15" s="304">
        <v>0</v>
      </c>
      <c r="M15" s="378">
        <v>0</v>
      </c>
      <c r="N15" s="306">
        <v>0</v>
      </c>
      <c r="O15" s="378">
        <v>0</v>
      </c>
      <c r="P15" s="378">
        <v>0</v>
      </c>
      <c r="Q15" s="306">
        <v>0</v>
      </c>
      <c r="R15" s="378">
        <v>0</v>
      </c>
      <c r="S15" s="378">
        <v>0</v>
      </c>
      <c r="T15" s="306">
        <v>0</v>
      </c>
      <c r="U15" s="378">
        <v>0</v>
      </c>
      <c r="V15" s="378">
        <v>0</v>
      </c>
      <c r="W15" s="307">
        <v>0</v>
      </c>
      <c r="X15" s="304">
        <v>3000</v>
      </c>
      <c r="Y15" s="378">
        <v>0</v>
      </c>
      <c r="Z15" s="306">
        <v>3000</v>
      </c>
      <c r="AA15" s="379">
        <v>60000</v>
      </c>
      <c r="AB15" s="378">
        <v>0</v>
      </c>
      <c r="AC15" s="306">
        <v>60000</v>
      </c>
      <c r="AD15" s="378">
        <v>1938000</v>
      </c>
      <c r="AE15" s="378">
        <v>0</v>
      </c>
      <c r="AF15" s="306">
        <v>1938000</v>
      </c>
      <c r="AG15" s="378">
        <v>999000</v>
      </c>
      <c r="AH15" s="378">
        <v>0</v>
      </c>
      <c r="AI15" s="307">
        <v>999000</v>
      </c>
      <c r="AJ15" s="304">
        <v>1000000</v>
      </c>
      <c r="AK15" s="378">
        <v>0</v>
      </c>
      <c r="AL15" s="306">
        <v>1000000</v>
      </c>
      <c r="AM15" s="378">
        <v>1000000</v>
      </c>
      <c r="AN15" s="378">
        <v>0</v>
      </c>
      <c r="AO15" s="306">
        <v>1000000</v>
      </c>
      <c r="AP15" s="378">
        <v>0</v>
      </c>
      <c r="AQ15" s="378">
        <v>0</v>
      </c>
      <c r="AR15" s="306">
        <v>0</v>
      </c>
      <c r="AS15" s="378">
        <v>0</v>
      </c>
      <c r="AT15" s="378">
        <v>0</v>
      </c>
      <c r="AU15" s="307">
        <v>0</v>
      </c>
      <c r="AW15" s="253"/>
      <c r="AX15" s="253"/>
      <c r="AY15" s="253"/>
    </row>
    <row r="16" spans="1:51" ht="14.25" customHeight="1" x14ac:dyDescent="0.2">
      <c r="A16" s="355"/>
      <c r="B16" s="302" t="s">
        <v>183</v>
      </c>
      <c r="C16" s="373">
        <v>25000000</v>
      </c>
      <c r="D16" s="373">
        <v>0</v>
      </c>
      <c r="E16" s="373">
        <v>25000000</v>
      </c>
      <c r="F16" s="304">
        <v>0</v>
      </c>
      <c r="G16" s="378">
        <v>0</v>
      </c>
      <c r="H16" s="306">
        <v>0</v>
      </c>
      <c r="I16" s="378">
        <v>0</v>
      </c>
      <c r="J16" s="378">
        <v>0</v>
      </c>
      <c r="K16" s="307">
        <v>0</v>
      </c>
      <c r="L16" s="304">
        <v>0</v>
      </c>
      <c r="M16" s="378">
        <v>0</v>
      </c>
      <c r="N16" s="306">
        <v>0</v>
      </c>
      <c r="O16" s="378">
        <v>0</v>
      </c>
      <c r="P16" s="378">
        <v>0</v>
      </c>
      <c r="Q16" s="306">
        <v>0</v>
      </c>
      <c r="R16" s="378">
        <v>0</v>
      </c>
      <c r="S16" s="378">
        <v>0</v>
      </c>
      <c r="T16" s="306">
        <v>0</v>
      </c>
      <c r="U16" s="378">
        <v>446000</v>
      </c>
      <c r="V16" s="378">
        <v>0</v>
      </c>
      <c r="W16" s="307">
        <v>446000</v>
      </c>
      <c r="X16" s="304">
        <v>478000</v>
      </c>
      <c r="Y16" s="378">
        <v>0</v>
      </c>
      <c r="Z16" s="306">
        <v>478000</v>
      </c>
      <c r="AA16" s="379">
        <v>6338000</v>
      </c>
      <c r="AB16" s="378">
        <v>0</v>
      </c>
      <c r="AC16" s="306">
        <v>6338000</v>
      </c>
      <c r="AD16" s="378">
        <v>5453000</v>
      </c>
      <c r="AE16" s="378">
        <v>0</v>
      </c>
      <c r="AF16" s="306">
        <v>5453000</v>
      </c>
      <c r="AG16" s="378">
        <v>4095000</v>
      </c>
      <c r="AH16" s="378">
        <v>0</v>
      </c>
      <c r="AI16" s="307">
        <v>4095000</v>
      </c>
      <c r="AJ16" s="304">
        <v>4095000</v>
      </c>
      <c r="AK16" s="378">
        <v>0</v>
      </c>
      <c r="AL16" s="306">
        <v>4095000</v>
      </c>
      <c r="AM16" s="378">
        <v>4095000</v>
      </c>
      <c r="AN16" s="378">
        <v>0</v>
      </c>
      <c r="AO16" s="306">
        <v>4095000</v>
      </c>
      <c r="AP16" s="378">
        <v>0</v>
      </c>
      <c r="AQ16" s="378">
        <v>0</v>
      </c>
      <c r="AR16" s="306">
        <v>0</v>
      </c>
      <c r="AS16" s="378">
        <v>0</v>
      </c>
      <c r="AT16" s="378">
        <v>0</v>
      </c>
      <c r="AU16" s="307">
        <v>0</v>
      </c>
      <c r="AW16" s="253"/>
      <c r="AX16" s="253"/>
      <c r="AY16" s="253"/>
    </row>
    <row r="17" spans="1:51" ht="14.25" customHeight="1" x14ac:dyDescent="0.2">
      <c r="A17" s="355"/>
      <c r="B17" s="302" t="s">
        <v>125</v>
      </c>
      <c r="C17" s="373">
        <v>24081000</v>
      </c>
      <c r="D17" s="373">
        <v>17564000</v>
      </c>
      <c r="E17" s="373">
        <v>41645000</v>
      </c>
      <c r="F17" s="304">
        <v>0</v>
      </c>
      <c r="G17" s="378">
        <v>0</v>
      </c>
      <c r="H17" s="306">
        <v>0</v>
      </c>
      <c r="I17" s="378">
        <v>0</v>
      </c>
      <c r="J17" s="378">
        <v>0</v>
      </c>
      <c r="K17" s="307">
        <v>0</v>
      </c>
      <c r="L17" s="304">
        <v>0</v>
      </c>
      <c r="M17" s="378">
        <v>0</v>
      </c>
      <c r="N17" s="306">
        <v>0</v>
      </c>
      <c r="O17" s="378">
        <v>0</v>
      </c>
      <c r="P17" s="378">
        <v>0</v>
      </c>
      <c r="Q17" s="306">
        <v>0</v>
      </c>
      <c r="R17" s="378">
        <v>1202000</v>
      </c>
      <c r="S17" s="378">
        <v>802000</v>
      </c>
      <c r="T17" s="306">
        <v>2004000</v>
      </c>
      <c r="U17" s="378">
        <v>0</v>
      </c>
      <c r="V17" s="378">
        <v>0</v>
      </c>
      <c r="W17" s="307">
        <v>0</v>
      </c>
      <c r="X17" s="304">
        <v>0</v>
      </c>
      <c r="Y17" s="378">
        <v>0</v>
      </c>
      <c r="Z17" s="306">
        <v>0</v>
      </c>
      <c r="AA17" s="379">
        <v>0</v>
      </c>
      <c r="AB17" s="378">
        <v>0</v>
      </c>
      <c r="AC17" s="306">
        <v>0</v>
      </c>
      <c r="AD17" s="378">
        <v>4725000</v>
      </c>
      <c r="AE17" s="378">
        <v>3452000</v>
      </c>
      <c r="AF17" s="306">
        <v>8177000</v>
      </c>
      <c r="AG17" s="378">
        <v>4724000</v>
      </c>
      <c r="AH17" s="378">
        <v>3452000</v>
      </c>
      <c r="AI17" s="307">
        <v>8176000</v>
      </c>
      <c r="AJ17" s="304">
        <v>4724000</v>
      </c>
      <c r="AK17" s="378">
        <v>3451000</v>
      </c>
      <c r="AL17" s="306">
        <v>8175000</v>
      </c>
      <c r="AM17" s="378">
        <v>4724000</v>
      </c>
      <c r="AN17" s="378">
        <v>3451000</v>
      </c>
      <c r="AO17" s="306">
        <v>8175000</v>
      </c>
      <c r="AP17" s="378">
        <v>3982000</v>
      </c>
      <c r="AQ17" s="378">
        <v>2956000</v>
      </c>
      <c r="AR17" s="306">
        <v>6938000</v>
      </c>
      <c r="AS17" s="378">
        <v>0</v>
      </c>
      <c r="AT17" s="378">
        <v>0</v>
      </c>
      <c r="AU17" s="307">
        <v>0</v>
      </c>
      <c r="AW17" s="253"/>
      <c r="AX17" s="253"/>
      <c r="AY17" s="253"/>
    </row>
    <row r="18" spans="1:51" ht="14.25" customHeight="1" x14ac:dyDescent="0.2">
      <c r="A18" s="355"/>
      <c r="B18" s="302" t="s">
        <v>200</v>
      </c>
      <c r="C18" s="373">
        <v>40000000</v>
      </c>
      <c r="D18" s="373">
        <v>0</v>
      </c>
      <c r="E18" s="373">
        <v>40000000</v>
      </c>
      <c r="F18" s="304">
        <v>0</v>
      </c>
      <c r="G18" s="378">
        <v>0</v>
      </c>
      <c r="H18" s="306">
        <v>0</v>
      </c>
      <c r="I18" s="378">
        <v>0</v>
      </c>
      <c r="J18" s="378">
        <v>0</v>
      </c>
      <c r="K18" s="307">
        <v>0</v>
      </c>
      <c r="L18" s="304">
        <v>0</v>
      </c>
      <c r="M18" s="378">
        <v>0</v>
      </c>
      <c r="N18" s="306">
        <v>0</v>
      </c>
      <c r="O18" s="378">
        <v>0</v>
      </c>
      <c r="P18" s="378">
        <v>0</v>
      </c>
      <c r="Q18" s="306">
        <v>0</v>
      </c>
      <c r="R18" s="378">
        <v>9053000</v>
      </c>
      <c r="S18" s="378">
        <v>0</v>
      </c>
      <c r="T18" s="306">
        <v>9053000</v>
      </c>
      <c r="U18" s="378">
        <v>0</v>
      </c>
      <c r="V18" s="378">
        <v>0</v>
      </c>
      <c r="W18" s="307">
        <v>0</v>
      </c>
      <c r="X18" s="304">
        <v>19411000</v>
      </c>
      <c r="Y18" s="378">
        <v>0</v>
      </c>
      <c r="Z18" s="306">
        <v>19411000</v>
      </c>
      <c r="AA18" s="379">
        <v>0</v>
      </c>
      <c r="AB18" s="378">
        <v>0</v>
      </c>
      <c r="AC18" s="306">
        <v>0</v>
      </c>
      <c r="AD18" s="378">
        <v>10391000</v>
      </c>
      <c r="AE18" s="378">
        <v>0</v>
      </c>
      <c r="AF18" s="306">
        <v>10391000</v>
      </c>
      <c r="AG18" s="378">
        <v>324000</v>
      </c>
      <c r="AH18" s="378">
        <v>0</v>
      </c>
      <c r="AI18" s="307">
        <v>324000</v>
      </c>
      <c r="AJ18" s="304">
        <v>220000</v>
      </c>
      <c r="AK18" s="378">
        <v>0</v>
      </c>
      <c r="AL18" s="306">
        <v>220000</v>
      </c>
      <c r="AM18" s="378">
        <v>601000</v>
      </c>
      <c r="AN18" s="378">
        <v>0</v>
      </c>
      <c r="AO18" s="306">
        <v>601000</v>
      </c>
      <c r="AP18" s="378">
        <v>0</v>
      </c>
      <c r="AQ18" s="378">
        <v>0</v>
      </c>
      <c r="AR18" s="306">
        <v>0</v>
      </c>
      <c r="AS18" s="378">
        <v>0</v>
      </c>
      <c r="AT18" s="378">
        <v>0</v>
      </c>
      <c r="AU18" s="307">
        <v>0</v>
      </c>
      <c r="AW18" s="253"/>
      <c r="AX18" s="253"/>
      <c r="AY18" s="253"/>
    </row>
    <row r="19" spans="1:51" ht="14.1" customHeight="1" x14ac:dyDescent="0.2">
      <c r="A19" s="309" t="s">
        <v>287</v>
      </c>
      <c r="B19" s="302" t="s">
        <v>186</v>
      </c>
      <c r="C19" s="373">
        <v>83666000</v>
      </c>
      <c r="D19" s="373">
        <v>87327000</v>
      </c>
      <c r="E19" s="373">
        <v>170993000</v>
      </c>
      <c r="F19" s="304">
        <v>0</v>
      </c>
      <c r="G19" s="378">
        <v>0</v>
      </c>
      <c r="H19" s="306">
        <v>0</v>
      </c>
      <c r="I19" s="378">
        <v>1869000</v>
      </c>
      <c r="J19" s="378">
        <v>1869000</v>
      </c>
      <c r="K19" s="307">
        <v>3738000</v>
      </c>
      <c r="L19" s="304">
        <v>3284000</v>
      </c>
      <c r="M19" s="378">
        <v>3284000</v>
      </c>
      <c r="N19" s="306">
        <v>6568000</v>
      </c>
      <c r="O19" s="378">
        <v>6225000</v>
      </c>
      <c r="P19" s="378">
        <v>6225000</v>
      </c>
      <c r="Q19" s="306">
        <v>12450000</v>
      </c>
      <c r="R19" s="378">
        <v>6833000</v>
      </c>
      <c r="S19" s="378">
        <v>6835000</v>
      </c>
      <c r="T19" s="306">
        <v>13668000</v>
      </c>
      <c r="U19" s="378">
        <v>2380000</v>
      </c>
      <c r="V19" s="378">
        <v>2781000</v>
      </c>
      <c r="W19" s="307">
        <v>5161000</v>
      </c>
      <c r="X19" s="304">
        <v>4603000</v>
      </c>
      <c r="Y19" s="378">
        <v>5373000</v>
      </c>
      <c r="Z19" s="306">
        <v>9976000</v>
      </c>
      <c r="AA19" s="379">
        <v>6063000</v>
      </c>
      <c r="AB19" s="378">
        <v>7101000</v>
      </c>
      <c r="AC19" s="306">
        <v>13164000</v>
      </c>
      <c r="AD19" s="378">
        <v>7106000</v>
      </c>
      <c r="AE19" s="378">
        <v>8342000</v>
      </c>
      <c r="AF19" s="306">
        <v>15448000</v>
      </c>
      <c r="AG19" s="378">
        <v>9651000</v>
      </c>
      <c r="AH19" s="378">
        <v>9730000</v>
      </c>
      <c r="AI19" s="307">
        <v>19381000</v>
      </c>
      <c r="AJ19" s="304">
        <v>10850000</v>
      </c>
      <c r="AK19" s="378">
        <v>10924000</v>
      </c>
      <c r="AL19" s="306">
        <v>21774000</v>
      </c>
      <c r="AM19" s="378">
        <v>13490000</v>
      </c>
      <c r="AN19" s="378">
        <v>13551000</v>
      </c>
      <c r="AO19" s="306">
        <v>27041000</v>
      </c>
      <c r="AP19" s="378">
        <v>11312000</v>
      </c>
      <c r="AQ19" s="378">
        <v>11312000</v>
      </c>
      <c r="AR19" s="306">
        <v>22624000</v>
      </c>
      <c r="AS19" s="378">
        <v>0</v>
      </c>
      <c r="AT19" s="378">
        <v>0</v>
      </c>
      <c r="AU19" s="307">
        <v>0</v>
      </c>
      <c r="AW19" s="253"/>
      <c r="AX19" s="253"/>
      <c r="AY19" s="253"/>
    </row>
    <row r="20" spans="1:51" ht="14.1" customHeight="1" x14ac:dyDescent="0.2">
      <c r="A20" s="356"/>
      <c r="B20" s="302" t="s">
        <v>188</v>
      </c>
      <c r="C20" s="373">
        <v>583765000</v>
      </c>
      <c r="D20" s="373">
        <v>712437000</v>
      </c>
      <c r="E20" s="373">
        <v>1296202000</v>
      </c>
      <c r="F20" s="304">
        <v>0</v>
      </c>
      <c r="G20" s="378">
        <v>0</v>
      </c>
      <c r="H20" s="306">
        <v>0</v>
      </c>
      <c r="I20" s="378">
        <v>0</v>
      </c>
      <c r="J20" s="378">
        <v>0</v>
      </c>
      <c r="K20" s="307">
        <v>0</v>
      </c>
      <c r="L20" s="304">
        <v>0</v>
      </c>
      <c r="M20" s="378">
        <v>0</v>
      </c>
      <c r="N20" s="306">
        <v>0</v>
      </c>
      <c r="O20" s="378">
        <v>0</v>
      </c>
      <c r="P20" s="378">
        <v>0</v>
      </c>
      <c r="Q20" s="306">
        <v>0</v>
      </c>
      <c r="R20" s="378">
        <v>214000</v>
      </c>
      <c r="S20" s="378">
        <v>214000</v>
      </c>
      <c r="T20" s="306">
        <v>428000</v>
      </c>
      <c r="U20" s="378">
        <v>186000</v>
      </c>
      <c r="V20" s="378">
        <v>186000</v>
      </c>
      <c r="W20" s="307">
        <v>372000</v>
      </c>
      <c r="X20" s="304">
        <v>84824000</v>
      </c>
      <c r="Y20" s="378">
        <v>108780000</v>
      </c>
      <c r="Z20" s="306">
        <v>193604000</v>
      </c>
      <c r="AA20" s="379">
        <v>209000</v>
      </c>
      <c r="AB20" s="378">
        <v>209000</v>
      </c>
      <c r="AC20" s="306">
        <v>418000</v>
      </c>
      <c r="AD20" s="378">
        <v>198940000</v>
      </c>
      <c r="AE20" s="378">
        <v>254840000</v>
      </c>
      <c r="AF20" s="306">
        <v>453780000</v>
      </c>
      <c r="AG20" s="378">
        <v>600000</v>
      </c>
      <c r="AH20" s="378">
        <v>600000</v>
      </c>
      <c r="AI20" s="307">
        <v>1200000</v>
      </c>
      <c r="AJ20" s="304">
        <v>600000</v>
      </c>
      <c r="AK20" s="378">
        <v>600000</v>
      </c>
      <c r="AL20" s="306">
        <v>1200000</v>
      </c>
      <c r="AM20" s="378">
        <v>298192000</v>
      </c>
      <c r="AN20" s="378">
        <v>347008000</v>
      </c>
      <c r="AO20" s="306">
        <v>645200000</v>
      </c>
      <c r="AP20" s="378">
        <v>0</v>
      </c>
      <c r="AQ20" s="378">
        <v>0</v>
      </c>
      <c r="AR20" s="306">
        <v>0</v>
      </c>
      <c r="AS20" s="378">
        <v>0</v>
      </c>
      <c r="AT20" s="378">
        <v>0</v>
      </c>
      <c r="AU20" s="307">
        <v>0</v>
      </c>
      <c r="AW20" s="253"/>
      <c r="AX20" s="253"/>
      <c r="AY20" s="253"/>
    </row>
    <row r="21" spans="1:51" ht="14.1" customHeight="1" x14ac:dyDescent="0.2">
      <c r="A21" s="356"/>
      <c r="B21" s="302" t="s">
        <v>154</v>
      </c>
      <c r="C21" s="373">
        <v>53400000</v>
      </c>
      <c r="D21" s="373">
        <v>0</v>
      </c>
      <c r="E21" s="373">
        <v>53400000</v>
      </c>
      <c r="F21" s="304">
        <v>0</v>
      </c>
      <c r="G21" s="378">
        <v>0</v>
      </c>
      <c r="H21" s="306">
        <v>0</v>
      </c>
      <c r="I21" s="378">
        <v>0</v>
      </c>
      <c r="J21" s="378">
        <v>0</v>
      </c>
      <c r="K21" s="307">
        <v>0</v>
      </c>
      <c r="L21" s="304">
        <v>0</v>
      </c>
      <c r="M21" s="378">
        <v>0</v>
      </c>
      <c r="N21" s="306">
        <v>0</v>
      </c>
      <c r="O21" s="378">
        <v>0</v>
      </c>
      <c r="P21" s="378">
        <v>0</v>
      </c>
      <c r="Q21" s="306">
        <v>0</v>
      </c>
      <c r="R21" s="378">
        <v>0</v>
      </c>
      <c r="S21" s="378">
        <v>0</v>
      </c>
      <c r="T21" s="306">
        <v>0</v>
      </c>
      <c r="U21" s="378">
        <v>0</v>
      </c>
      <c r="V21" s="378">
        <v>0</v>
      </c>
      <c r="W21" s="307">
        <v>0</v>
      </c>
      <c r="X21" s="304">
        <v>9702000</v>
      </c>
      <c r="Y21" s="378">
        <v>0</v>
      </c>
      <c r="Z21" s="306">
        <v>9702000</v>
      </c>
      <c r="AA21" s="379">
        <v>1033000</v>
      </c>
      <c r="AB21" s="378">
        <v>0</v>
      </c>
      <c r="AC21" s="306">
        <v>1033000</v>
      </c>
      <c r="AD21" s="378">
        <v>14040000</v>
      </c>
      <c r="AE21" s="378">
        <v>0</v>
      </c>
      <c r="AF21" s="306">
        <v>14040000</v>
      </c>
      <c r="AG21" s="378">
        <v>20478000</v>
      </c>
      <c r="AH21" s="378">
        <v>0</v>
      </c>
      <c r="AI21" s="307">
        <v>20478000</v>
      </c>
      <c r="AJ21" s="304">
        <v>8147000</v>
      </c>
      <c r="AK21" s="378">
        <v>0</v>
      </c>
      <c r="AL21" s="306">
        <v>8147000</v>
      </c>
      <c r="AM21" s="378">
        <v>0</v>
      </c>
      <c r="AN21" s="378">
        <v>0</v>
      </c>
      <c r="AO21" s="306">
        <v>0</v>
      </c>
      <c r="AP21" s="378">
        <v>0</v>
      </c>
      <c r="AQ21" s="378">
        <v>0</v>
      </c>
      <c r="AR21" s="306">
        <v>0</v>
      </c>
      <c r="AS21" s="378">
        <v>0</v>
      </c>
      <c r="AT21" s="378">
        <v>0</v>
      </c>
      <c r="AU21" s="307">
        <v>0</v>
      </c>
      <c r="AW21" s="253"/>
      <c r="AX21" s="253"/>
      <c r="AY21" s="253"/>
    </row>
    <row r="22" spans="1:51" ht="14.45" customHeight="1" x14ac:dyDescent="0.2">
      <c r="A22" s="356"/>
      <c r="B22" s="302" t="s">
        <v>205</v>
      </c>
      <c r="C22" s="373">
        <v>600000</v>
      </c>
      <c r="D22" s="373">
        <v>0</v>
      </c>
      <c r="E22" s="373">
        <v>600000</v>
      </c>
      <c r="F22" s="304">
        <v>0</v>
      </c>
      <c r="G22" s="378">
        <v>0</v>
      </c>
      <c r="H22" s="306">
        <v>0</v>
      </c>
      <c r="I22" s="378">
        <v>0</v>
      </c>
      <c r="J22" s="378">
        <v>0</v>
      </c>
      <c r="K22" s="307">
        <v>0</v>
      </c>
      <c r="L22" s="304">
        <v>0</v>
      </c>
      <c r="M22" s="378">
        <v>0</v>
      </c>
      <c r="N22" s="306">
        <v>0</v>
      </c>
      <c r="O22" s="378">
        <v>0</v>
      </c>
      <c r="P22" s="378">
        <v>0</v>
      </c>
      <c r="Q22" s="306">
        <v>0</v>
      </c>
      <c r="R22" s="378">
        <v>0</v>
      </c>
      <c r="S22" s="378">
        <v>0</v>
      </c>
      <c r="T22" s="306">
        <v>0</v>
      </c>
      <c r="U22" s="378">
        <v>0</v>
      </c>
      <c r="V22" s="378">
        <v>0</v>
      </c>
      <c r="W22" s="307">
        <v>0</v>
      </c>
      <c r="X22" s="304">
        <v>0</v>
      </c>
      <c r="Y22" s="378">
        <v>0</v>
      </c>
      <c r="Z22" s="306">
        <v>0</v>
      </c>
      <c r="AA22" s="379">
        <v>0</v>
      </c>
      <c r="AB22" s="378">
        <v>0</v>
      </c>
      <c r="AC22" s="306">
        <v>0</v>
      </c>
      <c r="AD22" s="378">
        <v>50000</v>
      </c>
      <c r="AE22" s="378">
        <v>0</v>
      </c>
      <c r="AF22" s="306">
        <v>50000</v>
      </c>
      <c r="AG22" s="378">
        <v>275000</v>
      </c>
      <c r="AH22" s="378">
        <v>0</v>
      </c>
      <c r="AI22" s="307">
        <v>275000</v>
      </c>
      <c r="AJ22" s="304">
        <v>275000</v>
      </c>
      <c r="AK22" s="378">
        <v>0</v>
      </c>
      <c r="AL22" s="306">
        <v>275000</v>
      </c>
      <c r="AM22" s="378">
        <v>0</v>
      </c>
      <c r="AN22" s="378">
        <v>0</v>
      </c>
      <c r="AO22" s="306">
        <v>0</v>
      </c>
      <c r="AP22" s="378">
        <v>0</v>
      </c>
      <c r="AQ22" s="378">
        <v>0</v>
      </c>
      <c r="AR22" s="306">
        <v>0</v>
      </c>
      <c r="AS22" s="378">
        <v>0</v>
      </c>
      <c r="AT22" s="378">
        <v>0</v>
      </c>
      <c r="AU22" s="307">
        <v>0</v>
      </c>
      <c r="AW22" s="253"/>
      <c r="AX22" s="253"/>
      <c r="AY22" s="253"/>
    </row>
    <row r="23" spans="1:51" ht="14.25" customHeight="1" x14ac:dyDescent="0.2">
      <c r="A23" s="376" t="s">
        <v>288</v>
      </c>
      <c r="B23" s="302" t="s">
        <v>162</v>
      </c>
      <c r="C23" s="373">
        <v>5000000</v>
      </c>
      <c r="D23" s="373">
        <v>0</v>
      </c>
      <c r="E23" s="373">
        <v>5000000</v>
      </c>
      <c r="F23" s="304">
        <v>0</v>
      </c>
      <c r="G23" s="378">
        <v>0</v>
      </c>
      <c r="H23" s="306">
        <v>0</v>
      </c>
      <c r="I23" s="378">
        <v>0</v>
      </c>
      <c r="J23" s="378">
        <v>0</v>
      </c>
      <c r="K23" s="307">
        <v>0</v>
      </c>
      <c r="L23" s="304">
        <v>0</v>
      </c>
      <c r="M23" s="378">
        <v>0</v>
      </c>
      <c r="N23" s="306">
        <v>0</v>
      </c>
      <c r="O23" s="378">
        <v>0</v>
      </c>
      <c r="P23" s="378">
        <v>0</v>
      </c>
      <c r="Q23" s="306">
        <v>0</v>
      </c>
      <c r="R23" s="378">
        <v>0</v>
      </c>
      <c r="S23" s="378">
        <v>0</v>
      </c>
      <c r="T23" s="306">
        <v>0</v>
      </c>
      <c r="U23" s="378">
        <v>173000</v>
      </c>
      <c r="V23" s="378">
        <v>0</v>
      </c>
      <c r="W23" s="307">
        <v>173000</v>
      </c>
      <c r="X23" s="304">
        <v>286000</v>
      </c>
      <c r="Y23" s="378">
        <v>0</v>
      </c>
      <c r="Z23" s="306">
        <v>286000</v>
      </c>
      <c r="AA23" s="379">
        <v>486000</v>
      </c>
      <c r="AB23" s="378">
        <v>0</v>
      </c>
      <c r="AC23" s="306">
        <v>486000</v>
      </c>
      <c r="AD23" s="378">
        <v>1330000</v>
      </c>
      <c r="AE23" s="378">
        <v>0</v>
      </c>
      <c r="AF23" s="306">
        <v>1330000</v>
      </c>
      <c r="AG23" s="378">
        <v>908000</v>
      </c>
      <c r="AH23" s="378">
        <v>0</v>
      </c>
      <c r="AI23" s="307">
        <v>908000</v>
      </c>
      <c r="AJ23" s="304">
        <v>908000</v>
      </c>
      <c r="AK23" s="378">
        <v>0</v>
      </c>
      <c r="AL23" s="306">
        <v>908000</v>
      </c>
      <c r="AM23" s="378">
        <v>909000</v>
      </c>
      <c r="AN23" s="378">
        <v>0</v>
      </c>
      <c r="AO23" s="306">
        <v>909000</v>
      </c>
      <c r="AP23" s="378">
        <v>0</v>
      </c>
      <c r="AQ23" s="378">
        <v>0</v>
      </c>
      <c r="AR23" s="306">
        <v>0</v>
      </c>
      <c r="AS23" s="378">
        <v>0</v>
      </c>
      <c r="AT23" s="378">
        <v>0</v>
      </c>
      <c r="AU23" s="307">
        <v>0</v>
      </c>
      <c r="AW23" s="253"/>
      <c r="AX23" s="253"/>
      <c r="AY23" s="253"/>
    </row>
    <row r="24" spans="1:51" ht="14.25" customHeight="1" x14ac:dyDescent="0.2">
      <c r="A24" s="357"/>
      <c r="B24" s="302" t="s">
        <v>164</v>
      </c>
      <c r="C24" s="373">
        <v>106000000</v>
      </c>
      <c r="D24" s="373">
        <v>0</v>
      </c>
      <c r="E24" s="373">
        <v>106000000</v>
      </c>
      <c r="F24" s="304">
        <v>0</v>
      </c>
      <c r="G24" s="378">
        <v>0</v>
      </c>
      <c r="H24" s="306">
        <v>0</v>
      </c>
      <c r="I24" s="378">
        <v>0</v>
      </c>
      <c r="J24" s="378">
        <v>0</v>
      </c>
      <c r="K24" s="307">
        <v>0</v>
      </c>
      <c r="L24" s="304">
        <v>0</v>
      </c>
      <c r="M24" s="378">
        <v>0</v>
      </c>
      <c r="N24" s="306">
        <v>0</v>
      </c>
      <c r="O24" s="378">
        <v>474000</v>
      </c>
      <c r="P24" s="378">
        <v>0</v>
      </c>
      <c r="Q24" s="306">
        <v>474000</v>
      </c>
      <c r="R24" s="378">
        <v>0</v>
      </c>
      <c r="S24" s="378">
        <v>0</v>
      </c>
      <c r="T24" s="306">
        <v>0</v>
      </c>
      <c r="U24" s="378">
        <v>399000</v>
      </c>
      <c r="V24" s="378">
        <v>0</v>
      </c>
      <c r="W24" s="307">
        <v>399000</v>
      </c>
      <c r="X24" s="304">
        <v>2828000</v>
      </c>
      <c r="Y24" s="378">
        <v>0</v>
      </c>
      <c r="Z24" s="306">
        <v>2828000</v>
      </c>
      <c r="AA24" s="379">
        <v>3926000</v>
      </c>
      <c r="AB24" s="378">
        <v>0</v>
      </c>
      <c r="AC24" s="306">
        <v>3926000</v>
      </c>
      <c r="AD24" s="378">
        <v>37405000</v>
      </c>
      <c r="AE24" s="378">
        <v>0</v>
      </c>
      <c r="AF24" s="306">
        <v>37405000</v>
      </c>
      <c r="AG24" s="378">
        <v>17117000</v>
      </c>
      <c r="AH24" s="378">
        <v>0</v>
      </c>
      <c r="AI24" s="307">
        <v>17117000</v>
      </c>
      <c r="AJ24" s="304">
        <v>17117000</v>
      </c>
      <c r="AK24" s="378">
        <v>0</v>
      </c>
      <c r="AL24" s="306">
        <v>17117000</v>
      </c>
      <c r="AM24" s="378">
        <v>17115000</v>
      </c>
      <c r="AN24" s="378">
        <v>0</v>
      </c>
      <c r="AO24" s="306">
        <v>17115000</v>
      </c>
      <c r="AP24" s="378">
        <v>9619000</v>
      </c>
      <c r="AQ24" s="378">
        <v>0</v>
      </c>
      <c r="AR24" s="306">
        <v>9619000</v>
      </c>
      <c r="AS24" s="378">
        <v>0</v>
      </c>
      <c r="AT24" s="378">
        <v>0</v>
      </c>
      <c r="AU24" s="307">
        <v>0</v>
      </c>
      <c r="AW24" s="253"/>
      <c r="AX24" s="253"/>
      <c r="AY24" s="253"/>
    </row>
    <row r="25" spans="1:51" ht="14.25" customHeight="1" x14ac:dyDescent="0.2">
      <c r="A25" s="357"/>
      <c r="B25" s="302" t="s">
        <v>130</v>
      </c>
      <c r="C25" s="373">
        <v>15509000</v>
      </c>
      <c r="D25" s="373">
        <v>11491000</v>
      </c>
      <c r="E25" s="373">
        <v>27000000</v>
      </c>
      <c r="F25" s="304">
        <v>0</v>
      </c>
      <c r="G25" s="378">
        <v>0</v>
      </c>
      <c r="H25" s="306">
        <v>0</v>
      </c>
      <c r="I25" s="378">
        <v>0</v>
      </c>
      <c r="J25" s="378">
        <v>0</v>
      </c>
      <c r="K25" s="307">
        <v>0</v>
      </c>
      <c r="L25" s="304">
        <v>0</v>
      </c>
      <c r="M25" s="378">
        <v>0</v>
      </c>
      <c r="N25" s="306">
        <v>0</v>
      </c>
      <c r="O25" s="378">
        <v>0</v>
      </c>
      <c r="P25" s="378">
        <v>0</v>
      </c>
      <c r="Q25" s="306">
        <v>0</v>
      </c>
      <c r="R25" s="378">
        <v>0</v>
      </c>
      <c r="S25" s="378">
        <v>0</v>
      </c>
      <c r="T25" s="306">
        <v>0</v>
      </c>
      <c r="U25" s="378">
        <v>0</v>
      </c>
      <c r="V25" s="378">
        <v>0</v>
      </c>
      <c r="W25" s="307">
        <v>0</v>
      </c>
      <c r="X25" s="304">
        <v>0</v>
      </c>
      <c r="Y25" s="378">
        <v>0</v>
      </c>
      <c r="Z25" s="306">
        <v>0</v>
      </c>
      <c r="AA25" s="379">
        <v>0</v>
      </c>
      <c r="AB25" s="378">
        <v>0</v>
      </c>
      <c r="AC25" s="306">
        <v>0</v>
      </c>
      <c r="AD25" s="378">
        <v>2585000</v>
      </c>
      <c r="AE25" s="378">
        <v>1915000</v>
      </c>
      <c r="AF25" s="306">
        <v>4500000</v>
      </c>
      <c r="AG25" s="378">
        <v>3231000</v>
      </c>
      <c r="AH25" s="378">
        <v>2394000</v>
      </c>
      <c r="AI25" s="307">
        <v>5625000</v>
      </c>
      <c r="AJ25" s="304">
        <v>3231000</v>
      </c>
      <c r="AK25" s="378">
        <v>2394000</v>
      </c>
      <c r="AL25" s="306">
        <v>5625000</v>
      </c>
      <c r="AM25" s="378">
        <v>3231000</v>
      </c>
      <c r="AN25" s="378">
        <v>2394000</v>
      </c>
      <c r="AO25" s="306">
        <v>5625000</v>
      </c>
      <c r="AP25" s="378">
        <v>3231000</v>
      </c>
      <c r="AQ25" s="378">
        <v>2394000</v>
      </c>
      <c r="AR25" s="306">
        <v>5625000</v>
      </c>
      <c r="AS25" s="378">
        <v>0</v>
      </c>
      <c r="AT25" s="378">
        <v>0</v>
      </c>
      <c r="AU25" s="307">
        <v>0</v>
      </c>
      <c r="AW25" s="253"/>
      <c r="AX25" s="253"/>
      <c r="AY25" s="253"/>
    </row>
    <row r="26" spans="1:51" ht="14.25" customHeight="1" x14ac:dyDescent="0.2">
      <c r="A26" s="357"/>
      <c r="B26" s="302" t="s">
        <v>133</v>
      </c>
      <c r="C26" s="373">
        <v>12500000</v>
      </c>
      <c r="D26" s="373">
        <v>0</v>
      </c>
      <c r="E26" s="373">
        <v>12500000</v>
      </c>
      <c r="F26" s="304">
        <v>0</v>
      </c>
      <c r="G26" s="378">
        <v>0</v>
      </c>
      <c r="H26" s="306">
        <v>0</v>
      </c>
      <c r="I26" s="378">
        <v>0</v>
      </c>
      <c r="J26" s="378">
        <v>0</v>
      </c>
      <c r="K26" s="307">
        <v>0</v>
      </c>
      <c r="L26" s="304">
        <v>0</v>
      </c>
      <c r="M26" s="378">
        <v>0</v>
      </c>
      <c r="N26" s="306">
        <v>0</v>
      </c>
      <c r="O26" s="378">
        <v>0</v>
      </c>
      <c r="P26" s="378">
        <v>0</v>
      </c>
      <c r="Q26" s="306">
        <v>0</v>
      </c>
      <c r="R26" s="378">
        <v>0</v>
      </c>
      <c r="S26" s="378">
        <v>0</v>
      </c>
      <c r="T26" s="306">
        <v>0</v>
      </c>
      <c r="U26" s="378">
        <v>0</v>
      </c>
      <c r="V26" s="378">
        <v>0</v>
      </c>
      <c r="W26" s="307">
        <v>0</v>
      </c>
      <c r="X26" s="304">
        <v>0</v>
      </c>
      <c r="Y26" s="378">
        <v>0</v>
      </c>
      <c r="Z26" s="306">
        <v>0</v>
      </c>
      <c r="AA26" s="379">
        <v>0</v>
      </c>
      <c r="AB26" s="378">
        <v>0</v>
      </c>
      <c r="AC26" s="306">
        <v>0</v>
      </c>
      <c r="AD26" s="378">
        <v>4166000</v>
      </c>
      <c r="AE26" s="378">
        <v>0</v>
      </c>
      <c r="AF26" s="306">
        <v>4166000</v>
      </c>
      <c r="AG26" s="378">
        <v>4167000</v>
      </c>
      <c r="AH26" s="378">
        <v>0</v>
      </c>
      <c r="AI26" s="307">
        <v>4167000</v>
      </c>
      <c r="AJ26" s="304">
        <v>4167000</v>
      </c>
      <c r="AK26" s="378">
        <v>0</v>
      </c>
      <c r="AL26" s="306">
        <v>4167000</v>
      </c>
      <c r="AM26" s="378">
        <v>0</v>
      </c>
      <c r="AN26" s="378">
        <v>0</v>
      </c>
      <c r="AO26" s="306">
        <v>0</v>
      </c>
      <c r="AP26" s="378">
        <v>0</v>
      </c>
      <c r="AQ26" s="378">
        <v>0</v>
      </c>
      <c r="AR26" s="306">
        <v>0</v>
      </c>
      <c r="AS26" s="378">
        <v>0</v>
      </c>
      <c r="AT26" s="378">
        <v>0</v>
      </c>
      <c r="AU26" s="307">
        <v>0</v>
      </c>
      <c r="AW26" s="253"/>
      <c r="AX26" s="253"/>
      <c r="AY26" s="253"/>
    </row>
    <row r="27" spans="1:51" ht="14.25" customHeight="1" x14ac:dyDescent="0.2">
      <c r="A27" s="357"/>
      <c r="B27" s="302" t="s">
        <v>137</v>
      </c>
      <c r="C27" s="373">
        <v>38325000</v>
      </c>
      <c r="D27" s="373">
        <v>22225000</v>
      </c>
      <c r="E27" s="373">
        <v>60550000</v>
      </c>
      <c r="F27" s="304">
        <v>0</v>
      </c>
      <c r="G27" s="378">
        <v>0</v>
      </c>
      <c r="H27" s="306">
        <v>0</v>
      </c>
      <c r="I27" s="378">
        <v>288000</v>
      </c>
      <c r="J27" s="378">
        <v>157000</v>
      </c>
      <c r="K27" s="307">
        <v>445000</v>
      </c>
      <c r="L27" s="304">
        <v>292000</v>
      </c>
      <c r="M27" s="378">
        <v>159000</v>
      </c>
      <c r="N27" s="306">
        <v>451000</v>
      </c>
      <c r="O27" s="378">
        <v>368000</v>
      </c>
      <c r="P27" s="378">
        <v>201000</v>
      </c>
      <c r="Q27" s="306">
        <v>569000</v>
      </c>
      <c r="R27" s="378">
        <v>759000</v>
      </c>
      <c r="S27" s="378">
        <v>416000</v>
      </c>
      <c r="T27" s="306">
        <v>1175000</v>
      </c>
      <c r="U27" s="378">
        <v>1278000</v>
      </c>
      <c r="V27" s="378">
        <v>830000</v>
      </c>
      <c r="W27" s="307">
        <v>2108000</v>
      </c>
      <c r="X27" s="304">
        <v>1332000</v>
      </c>
      <c r="Y27" s="378">
        <v>866000</v>
      </c>
      <c r="Z27" s="306">
        <v>2198000</v>
      </c>
      <c r="AA27" s="379">
        <v>1999000</v>
      </c>
      <c r="AB27" s="378">
        <v>1300000</v>
      </c>
      <c r="AC27" s="306">
        <v>3299000</v>
      </c>
      <c r="AD27" s="378">
        <v>2107000</v>
      </c>
      <c r="AE27" s="378">
        <v>1372000</v>
      </c>
      <c r="AF27" s="306">
        <v>3479000</v>
      </c>
      <c r="AG27" s="378">
        <v>7506000</v>
      </c>
      <c r="AH27" s="378">
        <v>4247000</v>
      </c>
      <c r="AI27" s="307">
        <v>11753000</v>
      </c>
      <c r="AJ27" s="304">
        <v>7505000</v>
      </c>
      <c r="AK27" s="378">
        <v>4247000</v>
      </c>
      <c r="AL27" s="306">
        <v>11752000</v>
      </c>
      <c r="AM27" s="378">
        <v>7505000</v>
      </c>
      <c r="AN27" s="378">
        <v>4246000</v>
      </c>
      <c r="AO27" s="306">
        <v>11751000</v>
      </c>
      <c r="AP27" s="378">
        <v>7386000</v>
      </c>
      <c r="AQ27" s="378">
        <v>4184000</v>
      </c>
      <c r="AR27" s="306">
        <v>11570000</v>
      </c>
      <c r="AS27" s="378">
        <v>0</v>
      </c>
      <c r="AT27" s="378">
        <v>0</v>
      </c>
      <c r="AU27" s="307">
        <v>0</v>
      </c>
      <c r="AW27" s="253"/>
      <c r="AX27" s="253"/>
      <c r="AY27" s="253"/>
    </row>
    <row r="28" spans="1:51" ht="14.25" customHeight="1" x14ac:dyDescent="0.2">
      <c r="A28" s="357"/>
      <c r="B28" s="302" t="s">
        <v>138</v>
      </c>
      <c r="C28" s="373">
        <v>989931000</v>
      </c>
      <c r="D28" s="373">
        <v>728066000</v>
      </c>
      <c r="E28" s="373">
        <v>1717997000</v>
      </c>
      <c r="F28" s="304">
        <v>0</v>
      </c>
      <c r="G28" s="378">
        <v>0</v>
      </c>
      <c r="H28" s="306">
        <v>0</v>
      </c>
      <c r="I28" s="378">
        <v>0</v>
      </c>
      <c r="J28" s="378">
        <v>0</v>
      </c>
      <c r="K28" s="307">
        <v>0</v>
      </c>
      <c r="L28" s="304">
        <v>0</v>
      </c>
      <c r="M28" s="378">
        <v>0</v>
      </c>
      <c r="N28" s="306">
        <v>0</v>
      </c>
      <c r="O28" s="378">
        <v>0</v>
      </c>
      <c r="P28" s="378">
        <v>0</v>
      </c>
      <c r="Q28" s="306">
        <v>0</v>
      </c>
      <c r="R28" s="378">
        <v>82364000</v>
      </c>
      <c r="S28" s="378">
        <v>52304000</v>
      </c>
      <c r="T28" s="306">
        <v>134668000</v>
      </c>
      <c r="U28" s="378">
        <v>72203000</v>
      </c>
      <c r="V28" s="378">
        <v>56966000</v>
      </c>
      <c r="W28" s="307">
        <v>129169000</v>
      </c>
      <c r="X28" s="304">
        <v>72965000</v>
      </c>
      <c r="Y28" s="378">
        <v>57982000</v>
      </c>
      <c r="Z28" s="306">
        <v>130947000</v>
      </c>
      <c r="AA28" s="379">
        <v>79833000</v>
      </c>
      <c r="AB28" s="378">
        <v>62527000</v>
      </c>
      <c r="AC28" s="306">
        <v>142360000</v>
      </c>
      <c r="AD28" s="378">
        <v>183663000</v>
      </c>
      <c r="AE28" s="378">
        <v>148754000</v>
      </c>
      <c r="AF28" s="306">
        <v>332417000</v>
      </c>
      <c r="AG28" s="378">
        <v>166393000</v>
      </c>
      <c r="AH28" s="378">
        <v>118697000</v>
      </c>
      <c r="AI28" s="307">
        <v>285090000</v>
      </c>
      <c r="AJ28" s="304">
        <v>168103000</v>
      </c>
      <c r="AK28" s="378">
        <v>116307000</v>
      </c>
      <c r="AL28" s="306">
        <v>284410000</v>
      </c>
      <c r="AM28" s="378">
        <v>164407000</v>
      </c>
      <c r="AN28" s="378">
        <v>114529000</v>
      </c>
      <c r="AO28" s="306">
        <v>278936000</v>
      </c>
      <c r="AP28" s="378">
        <v>0</v>
      </c>
      <c r="AQ28" s="378">
        <v>0</v>
      </c>
      <c r="AR28" s="306">
        <v>0</v>
      </c>
      <c r="AS28" s="378">
        <v>0</v>
      </c>
      <c r="AT28" s="378">
        <v>0</v>
      </c>
      <c r="AU28" s="307">
        <v>0</v>
      </c>
      <c r="AW28" s="253"/>
      <c r="AX28" s="253"/>
      <c r="AY28" s="253"/>
    </row>
    <row r="29" spans="1:51" ht="14.25" customHeight="1" x14ac:dyDescent="0.2">
      <c r="A29" s="357"/>
      <c r="B29" s="302" t="s">
        <v>191</v>
      </c>
      <c r="C29" s="373">
        <v>17283000</v>
      </c>
      <c r="D29" s="373">
        <v>28702000</v>
      </c>
      <c r="E29" s="373">
        <v>45985000</v>
      </c>
      <c r="F29" s="304">
        <v>0</v>
      </c>
      <c r="G29" s="378">
        <v>0</v>
      </c>
      <c r="H29" s="306">
        <v>0</v>
      </c>
      <c r="I29" s="378">
        <v>0</v>
      </c>
      <c r="J29" s="378">
        <v>0</v>
      </c>
      <c r="K29" s="307">
        <v>0</v>
      </c>
      <c r="L29" s="304">
        <v>0</v>
      </c>
      <c r="M29" s="378">
        <v>0</v>
      </c>
      <c r="N29" s="306">
        <v>0</v>
      </c>
      <c r="O29" s="378">
        <v>0</v>
      </c>
      <c r="P29" s="378">
        <v>0</v>
      </c>
      <c r="Q29" s="306">
        <v>0</v>
      </c>
      <c r="R29" s="378">
        <v>3535000</v>
      </c>
      <c r="S29" s="378">
        <v>0</v>
      </c>
      <c r="T29" s="306">
        <v>3535000</v>
      </c>
      <c r="U29" s="378">
        <v>0</v>
      </c>
      <c r="V29" s="378">
        <v>0</v>
      </c>
      <c r="W29" s="307">
        <v>0</v>
      </c>
      <c r="X29" s="304">
        <v>0</v>
      </c>
      <c r="Y29" s="378">
        <v>0</v>
      </c>
      <c r="Z29" s="306">
        <v>0</v>
      </c>
      <c r="AA29" s="379">
        <v>1379000</v>
      </c>
      <c r="AB29" s="378">
        <v>1379000</v>
      </c>
      <c r="AC29" s="306">
        <v>2758000</v>
      </c>
      <c r="AD29" s="378">
        <v>4275000</v>
      </c>
      <c r="AE29" s="378">
        <v>4210000</v>
      </c>
      <c r="AF29" s="306">
        <v>8485000</v>
      </c>
      <c r="AG29" s="378">
        <v>2779000</v>
      </c>
      <c r="AH29" s="378">
        <v>7785000</v>
      </c>
      <c r="AI29" s="307">
        <v>10564000</v>
      </c>
      <c r="AJ29" s="304">
        <v>2658000</v>
      </c>
      <c r="AK29" s="378">
        <v>7664000</v>
      </c>
      <c r="AL29" s="306">
        <v>10322000</v>
      </c>
      <c r="AM29" s="378">
        <v>2657000</v>
      </c>
      <c r="AN29" s="378">
        <v>7664000</v>
      </c>
      <c r="AO29" s="306">
        <v>10321000</v>
      </c>
      <c r="AP29" s="378">
        <v>0</v>
      </c>
      <c r="AQ29" s="378">
        <v>0</v>
      </c>
      <c r="AR29" s="306">
        <v>0</v>
      </c>
      <c r="AS29" s="378">
        <v>0</v>
      </c>
      <c r="AT29" s="378">
        <v>0</v>
      </c>
      <c r="AU29" s="307">
        <v>0</v>
      </c>
      <c r="AW29" s="253"/>
      <c r="AX29" s="253"/>
      <c r="AY29" s="253"/>
    </row>
    <row r="30" spans="1:51" ht="14.25" customHeight="1" x14ac:dyDescent="0.2">
      <c r="A30" s="377" t="s">
        <v>289</v>
      </c>
      <c r="B30" s="302" t="s">
        <v>192</v>
      </c>
      <c r="C30" s="373">
        <v>4000000</v>
      </c>
      <c r="D30" s="373">
        <v>0</v>
      </c>
      <c r="E30" s="373">
        <v>4000000</v>
      </c>
      <c r="F30" s="304">
        <v>0</v>
      </c>
      <c r="G30" s="378">
        <v>0</v>
      </c>
      <c r="H30" s="306">
        <v>0</v>
      </c>
      <c r="I30" s="378">
        <v>0</v>
      </c>
      <c r="J30" s="378">
        <v>0</v>
      </c>
      <c r="K30" s="307">
        <v>0</v>
      </c>
      <c r="L30" s="304">
        <v>0</v>
      </c>
      <c r="M30" s="378">
        <v>0</v>
      </c>
      <c r="N30" s="306">
        <v>0</v>
      </c>
      <c r="O30" s="378">
        <v>0</v>
      </c>
      <c r="P30" s="378">
        <v>0</v>
      </c>
      <c r="Q30" s="306">
        <v>0</v>
      </c>
      <c r="R30" s="378">
        <v>0</v>
      </c>
      <c r="S30" s="378">
        <v>0</v>
      </c>
      <c r="T30" s="306">
        <v>0</v>
      </c>
      <c r="U30" s="378">
        <v>13000</v>
      </c>
      <c r="V30" s="378">
        <v>0</v>
      </c>
      <c r="W30" s="307">
        <v>13000</v>
      </c>
      <c r="X30" s="304">
        <v>78000</v>
      </c>
      <c r="Y30" s="378">
        <v>0</v>
      </c>
      <c r="Z30" s="306">
        <v>78000</v>
      </c>
      <c r="AA30" s="379">
        <v>987000</v>
      </c>
      <c r="AB30" s="378">
        <v>0</v>
      </c>
      <c r="AC30" s="306">
        <v>987000</v>
      </c>
      <c r="AD30" s="378">
        <v>1000000</v>
      </c>
      <c r="AE30" s="378">
        <v>0</v>
      </c>
      <c r="AF30" s="306">
        <v>1000000</v>
      </c>
      <c r="AG30" s="378">
        <v>641000</v>
      </c>
      <c r="AH30" s="378">
        <v>0</v>
      </c>
      <c r="AI30" s="307">
        <v>641000</v>
      </c>
      <c r="AJ30" s="304">
        <v>641000</v>
      </c>
      <c r="AK30" s="378">
        <v>0</v>
      </c>
      <c r="AL30" s="306">
        <v>641000</v>
      </c>
      <c r="AM30" s="378">
        <v>640000</v>
      </c>
      <c r="AN30" s="378">
        <v>0</v>
      </c>
      <c r="AO30" s="306">
        <v>640000</v>
      </c>
      <c r="AP30" s="378">
        <v>0</v>
      </c>
      <c r="AQ30" s="378">
        <v>0</v>
      </c>
      <c r="AR30" s="306">
        <v>0</v>
      </c>
      <c r="AS30" s="378">
        <v>0</v>
      </c>
      <c r="AT30" s="378">
        <v>0</v>
      </c>
      <c r="AU30" s="307">
        <v>0</v>
      </c>
      <c r="AW30" s="253"/>
      <c r="AX30" s="253"/>
      <c r="AY30" s="253"/>
    </row>
    <row r="31" spans="1:51" ht="14.25" customHeight="1" x14ac:dyDescent="0.2">
      <c r="A31" s="353"/>
      <c r="B31" s="302" t="s">
        <v>140</v>
      </c>
      <c r="C31" s="373">
        <v>6000000</v>
      </c>
      <c r="D31" s="373">
        <v>1500000</v>
      </c>
      <c r="E31" s="373">
        <v>7500000</v>
      </c>
      <c r="F31" s="304">
        <v>0</v>
      </c>
      <c r="G31" s="378">
        <v>0</v>
      </c>
      <c r="H31" s="306">
        <v>0</v>
      </c>
      <c r="I31" s="378">
        <v>0</v>
      </c>
      <c r="J31" s="378">
        <v>0</v>
      </c>
      <c r="K31" s="307">
        <v>0</v>
      </c>
      <c r="L31" s="304">
        <v>0</v>
      </c>
      <c r="M31" s="378">
        <v>0</v>
      </c>
      <c r="N31" s="306">
        <v>0</v>
      </c>
      <c r="O31" s="378">
        <v>0</v>
      </c>
      <c r="P31" s="378">
        <v>0</v>
      </c>
      <c r="Q31" s="306">
        <v>0</v>
      </c>
      <c r="R31" s="378">
        <v>456000</v>
      </c>
      <c r="S31" s="378">
        <v>114000</v>
      </c>
      <c r="T31" s="306">
        <v>570000</v>
      </c>
      <c r="U31" s="378">
        <v>320000</v>
      </c>
      <c r="V31" s="378">
        <v>80000</v>
      </c>
      <c r="W31" s="307">
        <v>400000</v>
      </c>
      <c r="X31" s="304">
        <v>6000</v>
      </c>
      <c r="Y31" s="378">
        <v>1000</v>
      </c>
      <c r="Z31" s="306">
        <v>7000</v>
      </c>
      <c r="AA31" s="379">
        <v>838000</v>
      </c>
      <c r="AB31" s="378">
        <v>209000</v>
      </c>
      <c r="AC31" s="306">
        <v>1047000</v>
      </c>
      <c r="AD31" s="378">
        <v>1728000</v>
      </c>
      <c r="AE31" s="378">
        <v>434000</v>
      </c>
      <c r="AF31" s="306">
        <v>2162000</v>
      </c>
      <c r="AG31" s="378">
        <v>1326000</v>
      </c>
      <c r="AH31" s="378">
        <v>331000</v>
      </c>
      <c r="AI31" s="307">
        <v>1657000</v>
      </c>
      <c r="AJ31" s="304">
        <v>994000</v>
      </c>
      <c r="AK31" s="378">
        <v>248000</v>
      </c>
      <c r="AL31" s="306">
        <v>1242000</v>
      </c>
      <c r="AM31" s="378">
        <v>332000</v>
      </c>
      <c r="AN31" s="378">
        <v>83000</v>
      </c>
      <c r="AO31" s="306">
        <v>415000</v>
      </c>
      <c r="AP31" s="378">
        <v>0</v>
      </c>
      <c r="AQ31" s="378">
        <v>0</v>
      </c>
      <c r="AR31" s="306">
        <v>0</v>
      </c>
      <c r="AS31" s="378">
        <v>0</v>
      </c>
      <c r="AT31" s="378">
        <v>0</v>
      </c>
      <c r="AU31" s="307">
        <v>0</v>
      </c>
      <c r="AW31" s="253"/>
      <c r="AX31" s="253"/>
      <c r="AY31" s="253"/>
    </row>
    <row r="32" spans="1:51" ht="14.25" customHeight="1" x14ac:dyDescent="0.2">
      <c r="A32" s="353"/>
      <c r="B32" s="302" t="s">
        <v>170</v>
      </c>
      <c r="C32" s="373">
        <v>50000000</v>
      </c>
      <c r="D32" s="373">
        <v>0</v>
      </c>
      <c r="E32" s="373">
        <v>50000000</v>
      </c>
      <c r="F32" s="304">
        <v>0</v>
      </c>
      <c r="G32" s="378">
        <v>0</v>
      </c>
      <c r="H32" s="306">
        <v>0</v>
      </c>
      <c r="I32" s="378">
        <v>0</v>
      </c>
      <c r="J32" s="378">
        <v>0</v>
      </c>
      <c r="K32" s="307">
        <v>0</v>
      </c>
      <c r="L32" s="304">
        <v>0</v>
      </c>
      <c r="M32" s="378">
        <v>0</v>
      </c>
      <c r="N32" s="306">
        <v>0</v>
      </c>
      <c r="O32" s="378">
        <v>0</v>
      </c>
      <c r="P32" s="378">
        <v>0</v>
      </c>
      <c r="Q32" s="306">
        <v>0</v>
      </c>
      <c r="R32" s="378">
        <v>0</v>
      </c>
      <c r="S32" s="378">
        <v>0</v>
      </c>
      <c r="T32" s="306">
        <v>0</v>
      </c>
      <c r="U32" s="378">
        <v>0</v>
      </c>
      <c r="V32" s="378">
        <v>0</v>
      </c>
      <c r="W32" s="307">
        <v>0</v>
      </c>
      <c r="X32" s="304">
        <v>0</v>
      </c>
      <c r="Y32" s="378">
        <v>0</v>
      </c>
      <c r="Z32" s="306">
        <v>0</v>
      </c>
      <c r="AA32" s="379">
        <v>0</v>
      </c>
      <c r="AB32" s="378">
        <v>0</v>
      </c>
      <c r="AC32" s="306">
        <v>0</v>
      </c>
      <c r="AD32" s="378">
        <v>20000000</v>
      </c>
      <c r="AE32" s="378">
        <v>0</v>
      </c>
      <c r="AF32" s="306">
        <v>20000000</v>
      </c>
      <c r="AG32" s="378">
        <v>7500000</v>
      </c>
      <c r="AH32" s="378">
        <v>0</v>
      </c>
      <c r="AI32" s="307">
        <v>7500000</v>
      </c>
      <c r="AJ32" s="304">
        <v>7500000</v>
      </c>
      <c r="AK32" s="378">
        <v>0</v>
      </c>
      <c r="AL32" s="306">
        <v>7500000</v>
      </c>
      <c r="AM32" s="378">
        <v>7500000</v>
      </c>
      <c r="AN32" s="378">
        <v>0</v>
      </c>
      <c r="AO32" s="306">
        <v>7500000</v>
      </c>
      <c r="AP32" s="378">
        <v>7500000</v>
      </c>
      <c r="AQ32" s="378">
        <v>0</v>
      </c>
      <c r="AR32" s="306">
        <v>7500000</v>
      </c>
      <c r="AS32" s="378">
        <v>0</v>
      </c>
      <c r="AT32" s="378">
        <v>0</v>
      </c>
      <c r="AU32" s="307">
        <v>0</v>
      </c>
      <c r="AW32" s="253"/>
      <c r="AX32" s="253"/>
      <c r="AY32" s="253"/>
    </row>
    <row r="33" spans="1:51" ht="14.25" customHeight="1" x14ac:dyDescent="0.2">
      <c r="A33" s="353"/>
      <c r="B33" s="312" t="s">
        <v>171</v>
      </c>
      <c r="C33" s="313">
        <v>40000000</v>
      </c>
      <c r="D33" s="313">
        <v>0</v>
      </c>
      <c r="E33" s="313">
        <v>40000000</v>
      </c>
      <c r="F33" s="314">
        <v>0</v>
      </c>
      <c r="G33" s="315">
        <v>0</v>
      </c>
      <c r="H33" s="316">
        <v>0</v>
      </c>
      <c r="I33" s="315">
        <v>0</v>
      </c>
      <c r="J33" s="315">
        <v>0</v>
      </c>
      <c r="K33" s="317">
        <v>0</v>
      </c>
      <c r="L33" s="314">
        <v>0</v>
      </c>
      <c r="M33" s="315">
        <v>0</v>
      </c>
      <c r="N33" s="316">
        <v>0</v>
      </c>
      <c r="O33" s="315">
        <v>0</v>
      </c>
      <c r="P33" s="315">
        <v>0</v>
      </c>
      <c r="Q33" s="316">
        <v>0</v>
      </c>
      <c r="R33" s="315">
        <v>0</v>
      </c>
      <c r="S33" s="315">
        <v>0</v>
      </c>
      <c r="T33" s="316">
        <v>0</v>
      </c>
      <c r="U33" s="315">
        <v>0</v>
      </c>
      <c r="V33" s="315">
        <v>0</v>
      </c>
      <c r="W33" s="317">
        <v>0</v>
      </c>
      <c r="X33" s="314">
        <v>2866000</v>
      </c>
      <c r="Y33" s="315">
        <v>0</v>
      </c>
      <c r="Z33" s="316">
        <v>2866000</v>
      </c>
      <c r="AA33" s="380">
        <v>1906000</v>
      </c>
      <c r="AB33" s="315">
        <v>0</v>
      </c>
      <c r="AC33" s="316">
        <v>1906000</v>
      </c>
      <c r="AD33" s="315">
        <v>12948000</v>
      </c>
      <c r="AE33" s="315">
        <v>0</v>
      </c>
      <c r="AF33" s="316">
        <v>12948000</v>
      </c>
      <c r="AG33" s="315">
        <v>5570000</v>
      </c>
      <c r="AH33" s="315">
        <v>0</v>
      </c>
      <c r="AI33" s="317">
        <v>5570000</v>
      </c>
      <c r="AJ33" s="314">
        <v>5570000</v>
      </c>
      <c r="AK33" s="315">
        <v>0</v>
      </c>
      <c r="AL33" s="316">
        <v>5570000</v>
      </c>
      <c r="AM33" s="315">
        <v>5570000</v>
      </c>
      <c r="AN33" s="315">
        <v>0</v>
      </c>
      <c r="AO33" s="316">
        <v>5570000</v>
      </c>
      <c r="AP33" s="315">
        <v>5570000</v>
      </c>
      <c r="AQ33" s="315">
        <v>0</v>
      </c>
      <c r="AR33" s="316">
        <v>5570000</v>
      </c>
      <c r="AS33" s="315">
        <v>0</v>
      </c>
      <c r="AT33" s="315">
        <v>0</v>
      </c>
      <c r="AU33" s="317">
        <v>0</v>
      </c>
      <c r="AW33" s="253"/>
      <c r="AX33" s="253"/>
      <c r="AY33" s="253"/>
    </row>
    <row r="34" spans="1:51" s="245" customFormat="1" ht="15.75" thickBot="1" x14ac:dyDescent="0.3">
      <c r="B34" s="318" t="s">
        <v>290</v>
      </c>
      <c r="C34" s="319">
        <v>2799841000</v>
      </c>
      <c r="D34" s="319">
        <v>1834490000</v>
      </c>
      <c r="E34" s="319">
        <v>4634331000</v>
      </c>
      <c r="F34" s="320">
        <v>0</v>
      </c>
      <c r="G34" s="321">
        <v>0</v>
      </c>
      <c r="H34" s="322">
        <v>0</v>
      </c>
      <c r="I34" s="321">
        <v>2157000</v>
      </c>
      <c r="J34" s="321">
        <v>2026000</v>
      </c>
      <c r="K34" s="323">
        <v>4183000</v>
      </c>
      <c r="L34" s="320">
        <v>3836000</v>
      </c>
      <c r="M34" s="321">
        <v>3443000</v>
      </c>
      <c r="N34" s="322">
        <v>7279000</v>
      </c>
      <c r="O34" s="321">
        <v>126099000</v>
      </c>
      <c r="P34" s="321">
        <v>175135000</v>
      </c>
      <c r="Q34" s="322">
        <v>301234000</v>
      </c>
      <c r="R34" s="321">
        <v>104935000</v>
      </c>
      <c r="S34" s="321">
        <v>60689000</v>
      </c>
      <c r="T34" s="322">
        <v>165624000</v>
      </c>
      <c r="U34" s="321">
        <v>87268000</v>
      </c>
      <c r="V34" s="321">
        <v>60844000</v>
      </c>
      <c r="W34" s="323">
        <v>148112000</v>
      </c>
      <c r="X34" s="320">
        <v>205979000</v>
      </c>
      <c r="Y34" s="321">
        <v>173002000</v>
      </c>
      <c r="Z34" s="322">
        <v>378981000</v>
      </c>
      <c r="AA34" s="321">
        <v>153854000</v>
      </c>
      <c r="AB34" s="321">
        <v>116960000</v>
      </c>
      <c r="AC34" s="322">
        <v>270814000</v>
      </c>
      <c r="AD34" s="321">
        <v>663475000</v>
      </c>
      <c r="AE34" s="321">
        <v>429136000</v>
      </c>
      <c r="AF34" s="322">
        <v>1092611000</v>
      </c>
      <c r="AG34" s="321">
        <v>336663000</v>
      </c>
      <c r="AH34" s="321">
        <v>150473000</v>
      </c>
      <c r="AI34" s="323">
        <v>487136000</v>
      </c>
      <c r="AJ34" s="320">
        <v>326743000</v>
      </c>
      <c r="AK34" s="321">
        <v>149010000</v>
      </c>
      <c r="AL34" s="322">
        <v>475753000</v>
      </c>
      <c r="AM34" s="321">
        <v>607414000</v>
      </c>
      <c r="AN34" s="321">
        <v>492926000</v>
      </c>
      <c r="AO34" s="322">
        <v>1100340000</v>
      </c>
      <c r="AP34" s="321">
        <v>108377000</v>
      </c>
      <c r="AQ34" s="321">
        <v>20846000</v>
      </c>
      <c r="AR34" s="322">
        <v>129223000</v>
      </c>
      <c r="AS34" s="321">
        <v>73041000</v>
      </c>
      <c r="AT34" s="321">
        <v>0</v>
      </c>
      <c r="AU34" s="323">
        <v>73041000</v>
      </c>
      <c r="AW34" s="253"/>
      <c r="AX34" s="253"/>
      <c r="AY34" s="253"/>
    </row>
    <row r="35" spans="1:51" x14ac:dyDescent="0.2">
      <c r="X35" s="242"/>
      <c r="Y35" s="242"/>
      <c r="Z35" s="242"/>
      <c r="AA35" s="242"/>
      <c r="AB35" s="242"/>
      <c r="AC35" s="242"/>
      <c r="AD35" s="242"/>
      <c r="AE35" s="242"/>
      <c r="AF35" s="242"/>
      <c r="AG35" s="242"/>
      <c r="AH35" s="242"/>
      <c r="AI35" s="242"/>
    </row>
    <row r="36" spans="1:51" x14ac:dyDescent="0.2">
      <c r="C36" s="253"/>
      <c r="D36" s="253"/>
      <c r="E36" s="253"/>
      <c r="F36" s="253"/>
      <c r="G36" s="253"/>
      <c r="H36" s="253"/>
      <c r="I36" s="253"/>
      <c r="J36" s="253"/>
      <c r="K36" s="253"/>
      <c r="L36" s="253"/>
      <c r="M36" s="253"/>
      <c r="N36" s="253"/>
      <c r="O36" s="253"/>
      <c r="P36" s="253"/>
      <c r="Q36" s="253"/>
      <c r="R36" s="253"/>
      <c r="S36" s="253"/>
      <c r="T36" s="253"/>
      <c r="U36" s="253"/>
      <c r="V36" s="253"/>
      <c r="W36" s="253"/>
      <c r="X36" s="253"/>
      <c r="Y36" s="253"/>
      <c r="Z36" s="253"/>
      <c r="AA36" s="253"/>
      <c r="AB36" s="253"/>
      <c r="AC36" s="253"/>
      <c r="AD36" s="253"/>
      <c r="AE36" s="253"/>
      <c r="AF36" s="253"/>
      <c r="AG36" s="253"/>
      <c r="AH36" s="253"/>
      <c r="AI36" s="253"/>
      <c r="AJ36" s="253"/>
      <c r="AK36" s="253"/>
      <c r="AL36" s="253"/>
      <c r="AM36" s="253"/>
      <c r="AN36" s="253"/>
      <c r="AO36" s="253"/>
      <c r="AP36" s="253"/>
      <c r="AQ36" s="253"/>
      <c r="AR36" s="253"/>
      <c r="AS36" s="253"/>
      <c r="AT36" s="253"/>
      <c r="AU36" s="253"/>
    </row>
    <row r="37" spans="1:51" x14ac:dyDescent="0.2">
      <c r="F37" s="251"/>
      <c r="G37" s="251"/>
      <c r="H37" s="251"/>
      <c r="I37" s="251"/>
      <c r="J37" s="251"/>
      <c r="K37" s="251"/>
      <c r="L37" s="251"/>
      <c r="M37" s="251"/>
      <c r="N37" s="251"/>
      <c r="O37" s="251"/>
      <c r="P37" s="251"/>
      <c r="Q37" s="251"/>
      <c r="R37" s="251"/>
      <c r="S37" s="251"/>
      <c r="T37" s="251"/>
      <c r="U37" s="251"/>
      <c r="V37" s="251"/>
      <c r="W37" s="251"/>
      <c r="X37" s="251"/>
      <c r="Y37" s="251"/>
      <c r="Z37" s="251"/>
      <c r="AA37" s="251"/>
      <c r="AB37" s="251"/>
      <c r="AC37" s="251"/>
      <c r="AD37" s="251"/>
      <c r="AE37" s="251"/>
      <c r="AF37" s="251"/>
      <c r="AG37" s="251"/>
      <c r="AH37" s="251"/>
      <c r="AI37" s="251"/>
      <c r="AJ37" s="251"/>
      <c r="AK37" s="251"/>
      <c r="AL37" s="251"/>
      <c r="AM37" s="251"/>
      <c r="AN37" s="251"/>
      <c r="AO37" s="251"/>
    </row>
    <row r="38" spans="1:51" ht="15" x14ac:dyDescent="0.25">
      <c r="A38" s="252" t="s">
        <v>391</v>
      </c>
      <c r="X38" s="242"/>
      <c r="Y38" s="242"/>
      <c r="Z38" s="242"/>
      <c r="AA38" s="242"/>
      <c r="AB38" s="242"/>
      <c r="AC38" s="242"/>
      <c r="AD38" s="242"/>
      <c r="AE38" s="242"/>
      <c r="AF38" s="242"/>
      <c r="AG38" s="242"/>
      <c r="AH38" s="242"/>
      <c r="AI38" s="242"/>
    </row>
    <row r="39" spans="1:51" ht="152.44999999999999" customHeight="1" x14ac:dyDescent="0.2">
      <c r="A39" s="352" t="s">
        <v>392</v>
      </c>
      <c r="B39" s="352"/>
      <c r="C39" s="352"/>
      <c r="D39" s="352"/>
      <c r="E39" s="352"/>
      <c r="X39" s="242"/>
      <c r="Y39" s="242"/>
      <c r="Z39" s="242"/>
      <c r="AA39" s="242"/>
      <c r="AB39" s="242"/>
      <c r="AC39" s="242"/>
      <c r="AD39" s="242"/>
      <c r="AE39" s="242"/>
      <c r="AF39" s="242"/>
      <c r="AG39" s="242"/>
      <c r="AH39" s="242"/>
      <c r="AI39" s="242"/>
    </row>
    <row r="40" spans="1:51" ht="15.75" thickBot="1" x14ac:dyDescent="0.3">
      <c r="A40" s="244"/>
      <c r="B40" s="244"/>
      <c r="C40" s="244"/>
      <c r="D40" s="244"/>
      <c r="E40" s="244"/>
      <c r="F40" s="292" t="s">
        <v>267</v>
      </c>
      <c r="X40" s="242"/>
      <c r="Y40" s="242"/>
      <c r="Z40" s="242"/>
      <c r="AA40" s="242"/>
      <c r="AB40" s="242"/>
      <c r="AC40" s="242"/>
      <c r="AD40" s="242"/>
      <c r="AE40" s="242"/>
      <c r="AF40" s="242"/>
      <c r="AG40" s="242"/>
      <c r="AH40" s="242"/>
      <c r="AI40" s="242"/>
    </row>
    <row r="41" spans="1:51" s="245" customFormat="1" ht="15.75" thickBot="1" x14ac:dyDescent="0.3">
      <c r="C41" s="246"/>
      <c r="F41" s="293" t="s">
        <v>268</v>
      </c>
      <c r="G41" s="247"/>
      <c r="H41" s="247"/>
      <c r="I41" s="247"/>
      <c r="J41" s="247"/>
      <c r="K41" s="248"/>
      <c r="L41" s="293" t="s">
        <v>269</v>
      </c>
      <c r="M41" s="247"/>
      <c r="N41" s="247"/>
      <c r="O41" s="247"/>
      <c r="P41" s="247"/>
      <c r="Q41" s="247"/>
      <c r="R41" s="247"/>
      <c r="S41" s="247"/>
      <c r="T41" s="247"/>
      <c r="U41" s="247"/>
      <c r="V41" s="247"/>
      <c r="W41" s="248"/>
      <c r="X41" s="293" t="s">
        <v>270</v>
      </c>
      <c r="Y41" s="247"/>
      <c r="Z41" s="247"/>
      <c r="AA41" s="247"/>
      <c r="AB41" s="247"/>
      <c r="AC41" s="247"/>
      <c r="AD41" s="247"/>
      <c r="AE41" s="247"/>
      <c r="AF41" s="247"/>
      <c r="AG41" s="247"/>
      <c r="AH41" s="247"/>
      <c r="AI41" s="248"/>
      <c r="AJ41" s="293" t="s">
        <v>271</v>
      </c>
      <c r="AK41" s="247"/>
      <c r="AL41" s="247"/>
      <c r="AM41" s="247"/>
      <c r="AN41" s="247"/>
      <c r="AO41" s="247"/>
      <c r="AP41" s="247"/>
      <c r="AQ41" s="247"/>
      <c r="AR41" s="247"/>
      <c r="AS41" s="247"/>
      <c r="AT41" s="247"/>
      <c r="AU41" s="248"/>
    </row>
    <row r="42" spans="1:51" s="245" customFormat="1" ht="15.75" thickBot="1" x14ac:dyDescent="0.3">
      <c r="C42" s="292" t="s">
        <v>272</v>
      </c>
      <c r="F42" s="293" t="s">
        <v>273</v>
      </c>
      <c r="G42" s="247"/>
      <c r="H42" s="249"/>
      <c r="I42" s="294" t="s">
        <v>261</v>
      </c>
      <c r="J42" s="247"/>
      <c r="K42" s="248"/>
      <c r="L42" s="293" t="s">
        <v>262</v>
      </c>
      <c r="M42" s="247"/>
      <c r="N42" s="249"/>
      <c r="O42" s="294" t="s">
        <v>263</v>
      </c>
      <c r="P42" s="247"/>
      <c r="Q42" s="249"/>
      <c r="R42" s="294" t="s">
        <v>264</v>
      </c>
      <c r="S42" s="247"/>
      <c r="T42" s="249"/>
      <c r="U42" s="294" t="s">
        <v>274</v>
      </c>
      <c r="V42" s="247"/>
      <c r="W42" s="248"/>
      <c r="X42" s="293" t="s">
        <v>275</v>
      </c>
      <c r="Y42" s="247"/>
      <c r="Z42" s="249"/>
      <c r="AA42" s="294" t="s">
        <v>276</v>
      </c>
      <c r="AB42" s="247"/>
      <c r="AC42" s="249"/>
      <c r="AD42" s="294" t="s">
        <v>277</v>
      </c>
      <c r="AE42" s="247"/>
      <c r="AF42" s="249"/>
      <c r="AG42" s="294" t="s">
        <v>278</v>
      </c>
      <c r="AH42" s="247"/>
      <c r="AI42" s="248"/>
      <c r="AJ42" s="293" t="s">
        <v>279</v>
      </c>
      <c r="AK42" s="247"/>
      <c r="AL42" s="249"/>
      <c r="AM42" s="294" t="s">
        <v>280</v>
      </c>
      <c r="AN42" s="247"/>
      <c r="AO42" s="249"/>
      <c r="AP42" s="294" t="s">
        <v>332</v>
      </c>
      <c r="AQ42" s="247"/>
      <c r="AR42" s="249"/>
      <c r="AS42" s="294" t="s">
        <v>333</v>
      </c>
      <c r="AT42" s="247"/>
      <c r="AU42" s="248"/>
    </row>
    <row r="43" spans="1:51" s="250" customFormat="1" ht="30" x14ac:dyDescent="0.25">
      <c r="B43" s="295" t="s">
        <v>281</v>
      </c>
      <c r="C43" s="296" t="s">
        <v>282</v>
      </c>
      <c r="D43" s="296" t="s">
        <v>283</v>
      </c>
      <c r="E43" s="296" t="s">
        <v>284</v>
      </c>
      <c r="F43" s="297" t="s">
        <v>282</v>
      </c>
      <c r="G43" s="298" t="s">
        <v>283</v>
      </c>
      <c r="H43" s="299" t="s">
        <v>284</v>
      </c>
      <c r="I43" s="298" t="s">
        <v>282</v>
      </c>
      <c r="J43" s="298" t="s">
        <v>283</v>
      </c>
      <c r="K43" s="300" t="s">
        <v>284</v>
      </c>
      <c r="L43" s="297" t="s">
        <v>282</v>
      </c>
      <c r="M43" s="298" t="s">
        <v>283</v>
      </c>
      <c r="N43" s="299" t="s">
        <v>284</v>
      </c>
      <c r="O43" s="298" t="s">
        <v>282</v>
      </c>
      <c r="P43" s="298" t="s">
        <v>283</v>
      </c>
      <c r="Q43" s="299" t="s">
        <v>284</v>
      </c>
      <c r="R43" s="298" t="s">
        <v>282</v>
      </c>
      <c r="S43" s="298" t="s">
        <v>283</v>
      </c>
      <c r="T43" s="299" t="s">
        <v>284</v>
      </c>
      <c r="U43" s="298" t="s">
        <v>282</v>
      </c>
      <c r="V43" s="298" t="s">
        <v>283</v>
      </c>
      <c r="W43" s="300" t="s">
        <v>284</v>
      </c>
      <c r="X43" s="297" t="s">
        <v>282</v>
      </c>
      <c r="Y43" s="298" t="s">
        <v>283</v>
      </c>
      <c r="Z43" s="299" t="s">
        <v>284</v>
      </c>
      <c r="AA43" s="298" t="s">
        <v>282</v>
      </c>
      <c r="AB43" s="298" t="s">
        <v>283</v>
      </c>
      <c r="AC43" s="299" t="s">
        <v>284</v>
      </c>
      <c r="AD43" s="298" t="s">
        <v>282</v>
      </c>
      <c r="AE43" s="298" t="s">
        <v>283</v>
      </c>
      <c r="AF43" s="299" t="s">
        <v>284</v>
      </c>
      <c r="AG43" s="298" t="s">
        <v>282</v>
      </c>
      <c r="AH43" s="298" t="s">
        <v>283</v>
      </c>
      <c r="AI43" s="300" t="s">
        <v>284</v>
      </c>
      <c r="AJ43" s="297" t="s">
        <v>282</v>
      </c>
      <c r="AK43" s="298" t="s">
        <v>283</v>
      </c>
      <c r="AL43" s="299" t="s">
        <v>284</v>
      </c>
      <c r="AM43" s="298" t="s">
        <v>282</v>
      </c>
      <c r="AN43" s="298" t="s">
        <v>283</v>
      </c>
      <c r="AO43" s="299" t="s">
        <v>284</v>
      </c>
      <c r="AP43" s="298" t="s">
        <v>282</v>
      </c>
      <c r="AQ43" s="298" t="s">
        <v>283</v>
      </c>
      <c r="AR43" s="299" t="s">
        <v>284</v>
      </c>
      <c r="AS43" s="298" t="s">
        <v>282</v>
      </c>
      <c r="AT43" s="298" t="s">
        <v>283</v>
      </c>
      <c r="AU43" s="300" t="s">
        <v>284</v>
      </c>
    </row>
    <row r="44" spans="1:51" ht="14.25" customHeight="1" x14ac:dyDescent="0.2">
      <c r="A44" s="381" t="s">
        <v>285</v>
      </c>
      <c r="B44" s="302" t="s">
        <v>151</v>
      </c>
      <c r="C44" s="373">
        <v>0</v>
      </c>
      <c r="D44" s="373">
        <v>0</v>
      </c>
      <c r="E44" s="373">
        <v>0</v>
      </c>
      <c r="F44" s="304">
        <v>0</v>
      </c>
      <c r="G44" s="378">
        <v>0</v>
      </c>
      <c r="H44" s="306">
        <v>0</v>
      </c>
      <c r="I44" s="378">
        <v>0</v>
      </c>
      <c r="J44" s="378">
        <v>0</v>
      </c>
      <c r="K44" s="307">
        <v>0</v>
      </c>
      <c r="L44" s="304">
        <v>0</v>
      </c>
      <c r="M44" s="378">
        <v>0</v>
      </c>
      <c r="N44" s="306">
        <v>0</v>
      </c>
      <c r="O44" s="378">
        <v>-102000</v>
      </c>
      <c r="P44" s="378">
        <v>0</v>
      </c>
      <c r="Q44" s="306">
        <v>-102000</v>
      </c>
      <c r="R44" s="378">
        <v>-265000</v>
      </c>
      <c r="S44" s="378">
        <v>0</v>
      </c>
      <c r="T44" s="306">
        <v>-265000</v>
      </c>
      <c r="U44" s="378">
        <v>7000</v>
      </c>
      <c r="V44" s="378">
        <v>0</v>
      </c>
      <c r="W44" s="307">
        <v>7000</v>
      </c>
      <c r="X44" s="304">
        <v>0</v>
      </c>
      <c r="Y44" s="378">
        <v>0</v>
      </c>
      <c r="Z44" s="306">
        <v>0</v>
      </c>
      <c r="AA44" s="378">
        <v>-57204000</v>
      </c>
      <c r="AB44" s="378">
        <v>0</v>
      </c>
      <c r="AC44" s="306">
        <v>-57204000</v>
      </c>
      <c r="AD44" s="378">
        <v>-9588000</v>
      </c>
      <c r="AE44" s="378">
        <v>0</v>
      </c>
      <c r="AF44" s="306">
        <v>-9588000</v>
      </c>
      <c r="AG44" s="378">
        <v>-14527000</v>
      </c>
      <c r="AH44" s="378">
        <v>0</v>
      </c>
      <c r="AI44" s="307">
        <v>-14527000</v>
      </c>
      <c r="AJ44" s="304">
        <v>-14526000</v>
      </c>
      <c r="AK44" s="378">
        <v>0</v>
      </c>
      <c r="AL44" s="306">
        <v>-14526000</v>
      </c>
      <c r="AM44" s="378">
        <v>-14526000</v>
      </c>
      <c r="AN44" s="378">
        <v>0</v>
      </c>
      <c r="AO44" s="306">
        <v>-14526000</v>
      </c>
      <c r="AP44" s="378">
        <v>37690000</v>
      </c>
      <c r="AQ44" s="378">
        <v>0</v>
      </c>
      <c r="AR44" s="306">
        <v>37690000</v>
      </c>
      <c r="AS44" s="378">
        <v>73041000</v>
      </c>
      <c r="AT44" s="378">
        <v>0</v>
      </c>
      <c r="AU44" s="307">
        <v>73041000</v>
      </c>
      <c r="AW44" s="253"/>
      <c r="AX44" s="253"/>
      <c r="AY44" s="253"/>
    </row>
    <row r="45" spans="1:51" ht="14.25" customHeight="1" x14ac:dyDescent="0.2">
      <c r="A45" s="372"/>
      <c r="B45" s="302" t="s">
        <v>157</v>
      </c>
      <c r="C45" s="373">
        <v>0</v>
      </c>
      <c r="D45" s="373">
        <v>0</v>
      </c>
      <c r="E45" s="373">
        <v>0</v>
      </c>
      <c r="F45" s="304">
        <v>0</v>
      </c>
      <c r="G45" s="378">
        <v>0</v>
      </c>
      <c r="H45" s="306">
        <v>0</v>
      </c>
      <c r="I45" s="378">
        <v>0</v>
      </c>
      <c r="J45" s="378">
        <v>0</v>
      </c>
      <c r="K45" s="307">
        <v>0</v>
      </c>
      <c r="L45" s="304">
        <v>0</v>
      </c>
      <c r="M45" s="378">
        <v>0</v>
      </c>
      <c r="N45" s="306">
        <v>0</v>
      </c>
      <c r="O45" s="378">
        <v>0</v>
      </c>
      <c r="P45" s="378">
        <v>0</v>
      </c>
      <c r="Q45" s="306">
        <v>0</v>
      </c>
      <c r="R45" s="378">
        <v>0</v>
      </c>
      <c r="S45" s="378">
        <v>0</v>
      </c>
      <c r="T45" s="306">
        <v>0</v>
      </c>
      <c r="U45" s="378">
        <v>0</v>
      </c>
      <c r="V45" s="378">
        <v>0</v>
      </c>
      <c r="W45" s="307">
        <v>0</v>
      </c>
      <c r="X45" s="304">
        <v>0</v>
      </c>
      <c r="Y45" s="378">
        <v>0</v>
      </c>
      <c r="Z45" s="306">
        <v>0</v>
      </c>
      <c r="AA45" s="378">
        <v>-33790000</v>
      </c>
      <c r="AB45" s="378">
        <v>0</v>
      </c>
      <c r="AC45" s="306">
        <v>-33790000</v>
      </c>
      <c r="AD45" s="378">
        <v>20445000</v>
      </c>
      <c r="AE45" s="378">
        <v>0</v>
      </c>
      <c r="AF45" s="306">
        <v>20445000</v>
      </c>
      <c r="AG45" s="378">
        <v>-2914000</v>
      </c>
      <c r="AH45" s="378">
        <v>0</v>
      </c>
      <c r="AI45" s="307">
        <v>-2914000</v>
      </c>
      <c r="AJ45" s="304">
        <v>-2914000</v>
      </c>
      <c r="AK45" s="378">
        <v>0</v>
      </c>
      <c r="AL45" s="306">
        <v>-2914000</v>
      </c>
      <c r="AM45" s="378">
        <v>-2914000</v>
      </c>
      <c r="AN45" s="378">
        <v>0</v>
      </c>
      <c r="AO45" s="306">
        <v>-2914000</v>
      </c>
      <c r="AP45" s="378">
        <v>22087000</v>
      </c>
      <c r="AQ45" s="378">
        <v>0</v>
      </c>
      <c r="AR45" s="306">
        <v>22087000</v>
      </c>
      <c r="AS45" s="378">
        <v>0</v>
      </c>
      <c r="AT45" s="378">
        <v>0</v>
      </c>
      <c r="AU45" s="307">
        <v>0</v>
      </c>
      <c r="AW45" s="253"/>
      <c r="AX45" s="253"/>
      <c r="AY45" s="253"/>
    </row>
    <row r="46" spans="1:51" ht="14.25" customHeight="1" x14ac:dyDescent="0.2">
      <c r="A46" s="372"/>
      <c r="B46" s="302" t="s">
        <v>147</v>
      </c>
      <c r="C46" s="373">
        <v>-3141000</v>
      </c>
      <c r="D46" s="373">
        <v>-4467000</v>
      </c>
      <c r="E46" s="373">
        <v>-7608000</v>
      </c>
      <c r="F46" s="304">
        <v>0</v>
      </c>
      <c r="G46" s="378">
        <v>0</v>
      </c>
      <c r="H46" s="306">
        <v>0</v>
      </c>
      <c r="I46" s="378">
        <v>0</v>
      </c>
      <c r="J46" s="378">
        <v>0</v>
      </c>
      <c r="K46" s="307">
        <v>0</v>
      </c>
      <c r="L46" s="304">
        <v>0</v>
      </c>
      <c r="M46" s="378">
        <v>0</v>
      </c>
      <c r="N46" s="306">
        <v>0</v>
      </c>
      <c r="O46" s="378">
        <v>0</v>
      </c>
      <c r="P46" s="378">
        <v>0</v>
      </c>
      <c r="Q46" s="306">
        <v>0</v>
      </c>
      <c r="R46" s="378">
        <v>0</v>
      </c>
      <c r="S46" s="378">
        <v>0</v>
      </c>
      <c r="T46" s="306">
        <v>0</v>
      </c>
      <c r="U46" s="378">
        <v>0</v>
      </c>
      <c r="V46" s="378">
        <v>0</v>
      </c>
      <c r="W46" s="307">
        <v>0</v>
      </c>
      <c r="X46" s="304">
        <v>0</v>
      </c>
      <c r="Y46" s="378">
        <v>0</v>
      </c>
      <c r="Z46" s="306">
        <v>0</v>
      </c>
      <c r="AA46" s="378">
        <v>-1572000</v>
      </c>
      <c r="AB46" s="378">
        <v>-2234000</v>
      </c>
      <c r="AC46" s="306">
        <v>-3806000</v>
      </c>
      <c r="AD46" s="378">
        <v>-1569000</v>
      </c>
      <c r="AE46" s="378">
        <v>-2233000</v>
      </c>
      <c r="AF46" s="306">
        <v>-3802000</v>
      </c>
      <c r="AG46" s="378">
        <v>0</v>
      </c>
      <c r="AH46" s="378">
        <v>0</v>
      </c>
      <c r="AI46" s="307">
        <v>0</v>
      </c>
      <c r="AJ46" s="304">
        <v>0</v>
      </c>
      <c r="AK46" s="378">
        <v>0</v>
      </c>
      <c r="AL46" s="306">
        <v>0</v>
      </c>
      <c r="AM46" s="378">
        <v>0</v>
      </c>
      <c r="AN46" s="378">
        <v>0</v>
      </c>
      <c r="AO46" s="306">
        <v>0</v>
      </c>
      <c r="AP46" s="378">
        <v>0</v>
      </c>
      <c r="AQ46" s="378">
        <v>0</v>
      </c>
      <c r="AR46" s="306">
        <v>0</v>
      </c>
      <c r="AS46" s="378">
        <v>0</v>
      </c>
      <c r="AT46" s="378">
        <v>0</v>
      </c>
      <c r="AU46" s="307">
        <v>0</v>
      </c>
      <c r="AW46" s="253"/>
      <c r="AX46" s="253"/>
      <c r="AY46" s="253"/>
    </row>
    <row r="47" spans="1:51" ht="14.25" customHeight="1" x14ac:dyDescent="0.2">
      <c r="A47" s="372"/>
      <c r="B47" s="302" t="s">
        <v>174</v>
      </c>
      <c r="C47" s="373">
        <v>482000</v>
      </c>
      <c r="D47" s="373">
        <v>-548000</v>
      </c>
      <c r="E47" s="373">
        <v>-66000</v>
      </c>
      <c r="F47" s="304">
        <v>0</v>
      </c>
      <c r="G47" s="378">
        <v>0</v>
      </c>
      <c r="H47" s="306">
        <v>0</v>
      </c>
      <c r="I47" s="378">
        <v>0</v>
      </c>
      <c r="J47" s="378">
        <v>0</v>
      </c>
      <c r="K47" s="307">
        <v>0</v>
      </c>
      <c r="L47" s="304">
        <v>0</v>
      </c>
      <c r="M47" s="378">
        <v>0</v>
      </c>
      <c r="N47" s="306">
        <v>0</v>
      </c>
      <c r="O47" s="378">
        <v>0</v>
      </c>
      <c r="P47" s="378">
        <v>0</v>
      </c>
      <c r="Q47" s="306">
        <v>0</v>
      </c>
      <c r="R47" s="378">
        <v>0</v>
      </c>
      <c r="S47" s="378">
        <v>0</v>
      </c>
      <c r="T47" s="306">
        <v>0</v>
      </c>
      <c r="U47" s="378">
        <v>0</v>
      </c>
      <c r="V47" s="378">
        <v>0</v>
      </c>
      <c r="W47" s="307">
        <v>0</v>
      </c>
      <c r="X47" s="304">
        <v>0</v>
      </c>
      <c r="Y47" s="378">
        <v>0</v>
      </c>
      <c r="Z47" s="306">
        <v>0</v>
      </c>
      <c r="AA47" s="378">
        <v>-5428000</v>
      </c>
      <c r="AB47" s="378">
        <v>-6948000</v>
      </c>
      <c r="AC47" s="306">
        <v>-12376000</v>
      </c>
      <c r="AD47" s="378">
        <v>-12000</v>
      </c>
      <c r="AE47" s="378">
        <v>-12000</v>
      </c>
      <c r="AF47" s="306">
        <v>-24000</v>
      </c>
      <c r="AG47" s="378">
        <v>2930000</v>
      </c>
      <c r="AH47" s="378">
        <v>3237000</v>
      </c>
      <c r="AI47" s="307">
        <v>6167000</v>
      </c>
      <c r="AJ47" s="304">
        <v>2992000</v>
      </c>
      <c r="AK47" s="378">
        <v>3175000</v>
      </c>
      <c r="AL47" s="306">
        <v>6167000</v>
      </c>
      <c r="AM47" s="378">
        <v>0</v>
      </c>
      <c r="AN47" s="378">
        <v>0</v>
      </c>
      <c r="AO47" s="306">
        <v>0</v>
      </c>
      <c r="AP47" s="378">
        <v>0</v>
      </c>
      <c r="AQ47" s="378">
        <v>0</v>
      </c>
      <c r="AR47" s="306">
        <v>0</v>
      </c>
      <c r="AS47" s="378">
        <v>0</v>
      </c>
      <c r="AT47" s="378">
        <v>0</v>
      </c>
      <c r="AU47" s="307">
        <v>0</v>
      </c>
      <c r="AW47" s="253"/>
      <c r="AX47" s="253"/>
      <c r="AY47" s="253"/>
    </row>
    <row r="48" spans="1:51" ht="14.25" customHeight="1" x14ac:dyDescent="0.2">
      <c r="A48" s="372"/>
      <c r="B48" s="302" t="s">
        <v>116</v>
      </c>
      <c r="C48" s="373">
        <v>0</v>
      </c>
      <c r="D48" s="373">
        <v>0</v>
      </c>
      <c r="E48" s="373">
        <v>0</v>
      </c>
      <c r="F48" s="304">
        <v>0</v>
      </c>
      <c r="G48" s="378">
        <v>0</v>
      </c>
      <c r="H48" s="306">
        <v>0</v>
      </c>
      <c r="I48" s="378">
        <v>0</v>
      </c>
      <c r="J48" s="378">
        <v>0</v>
      </c>
      <c r="K48" s="307">
        <v>0</v>
      </c>
      <c r="L48" s="304">
        <v>260000</v>
      </c>
      <c r="M48" s="378">
        <v>0</v>
      </c>
      <c r="N48" s="306">
        <v>260000</v>
      </c>
      <c r="O48" s="378">
        <v>216000</v>
      </c>
      <c r="P48" s="378">
        <v>0</v>
      </c>
      <c r="Q48" s="306">
        <v>216000</v>
      </c>
      <c r="R48" s="378">
        <v>-99000</v>
      </c>
      <c r="S48" s="378">
        <v>0</v>
      </c>
      <c r="T48" s="306">
        <v>-99000</v>
      </c>
      <c r="U48" s="378">
        <v>109000</v>
      </c>
      <c r="V48" s="378">
        <v>0</v>
      </c>
      <c r="W48" s="307">
        <v>109000</v>
      </c>
      <c r="X48" s="304">
        <v>96000</v>
      </c>
      <c r="Y48" s="378">
        <v>0</v>
      </c>
      <c r="Z48" s="306">
        <v>96000</v>
      </c>
      <c r="AA48" s="378">
        <v>-14637000</v>
      </c>
      <c r="AB48" s="378">
        <v>0</v>
      </c>
      <c r="AC48" s="306">
        <v>-14637000</v>
      </c>
      <c r="AD48" s="378">
        <v>3765000</v>
      </c>
      <c r="AE48" s="378">
        <v>0</v>
      </c>
      <c r="AF48" s="306">
        <v>3765000</v>
      </c>
      <c r="AG48" s="378">
        <v>3299000</v>
      </c>
      <c r="AH48" s="378">
        <v>0</v>
      </c>
      <c r="AI48" s="307">
        <v>3299000</v>
      </c>
      <c r="AJ48" s="304">
        <v>3522000</v>
      </c>
      <c r="AK48" s="378">
        <v>0</v>
      </c>
      <c r="AL48" s="306">
        <v>3522000</v>
      </c>
      <c r="AM48" s="378">
        <v>3469000</v>
      </c>
      <c r="AN48" s="378">
        <v>0</v>
      </c>
      <c r="AO48" s="306">
        <v>3469000</v>
      </c>
      <c r="AP48" s="378">
        <v>0</v>
      </c>
      <c r="AQ48" s="378">
        <v>0</v>
      </c>
      <c r="AR48" s="306">
        <v>0</v>
      </c>
      <c r="AS48" s="378">
        <v>0</v>
      </c>
      <c r="AT48" s="378">
        <v>0</v>
      </c>
      <c r="AU48" s="307">
        <v>0</v>
      </c>
      <c r="AW48" s="253"/>
      <c r="AX48" s="253"/>
      <c r="AY48" s="253"/>
    </row>
    <row r="49" spans="1:51" ht="14.25" customHeight="1" x14ac:dyDescent="0.2">
      <c r="A49" s="372"/>
      <c r="B49" s="302" t="s">
        <v>180</v>
      </c>
      <c r="C49" s="373">
        <v>0</v>
      </c>
      <c r="D49" s="373">
        <v>0</v>
      </c>
      <c r="E49" s="373">
        <v>0</v>
      </c>
      <c r="F49" s="304">
        <v>0</v>
      </c>
      <c r="G49" s="378">
        <v>0</v>
      </c>
      <c r="H49" s="306">
        <v>0</v>
      </c>
      <c r="I49" s="378">
        <v>0</v>
      </c>
      <c r="J49" s="378">
        <v>0</v>
      </c>
      <c r="K49" s="307">
        <v>0</v>
      </c>
      <c r="L49" s="304">
        <v>0</v>
      </c>
      <c r="M49" s="378">
        <v>0</v>
      </c>
      <c r="N49" s="306">
        <v>0</v>
      </c>
      <c r="O49" s="378">
        <v>0</v>
      </c>
      <c r="P49" s="378">
        <v>0</v>
      </c>
      <c r="Q49" s="306">
        <v>0</v>
      </c>
      <c r="R49" s="378">
        <v>0</v>
      </c>
      <c r="S49" s="378">
        <v>0</v>
      </c>
      <c r="T49" s="306">
        <v>0</v>
      </c>
      <c r="U49" s="378">
        <v>0</v>
      </c>
      <c r="V49" s="378">
        <v>0</v>
      </c>
      <c r="W49" s="307">
        <v>0</v>
      </c>
      <c r="X49" s="304">
        <v>0</v>
      </c>
      <c r="Y49" s="378">
        <v>0</v>
      </c>
      <c r="Z49" s="306">
        <v>0</v>
      </c>
      <c r="AA49" s="378">
        <v>19234000</v>
      </c>
      <c r="AB49" s="378">
        <v>19234000</v>
      </c>
      <c r="AC49" s="306">
        <v>38468000</v>
      </c>
      <c r="AD49" s="378">
        <v>-19234000</v>
      </c>
      <c r="AE49" s="378">
        <v>-19234000</v>
      </c>
      <c r="AF49" s="306">
        <v>-38468000</v>
      </c>
      <c r="AG49" s="378">
        <v>0</v>
      </c>
      <c r="AH49" s="378">
        <v>0</v>
      </c>
      <c r="AI49" s="307">
        <v>0</v>
      </c>
      <c r="AJ49" s="304">
        <v>0</v>
      </c>
      <c r="AK49" s="378">
        <v>0</v>
      </c>
      <c r="AL49" s="306">
        <v>0</v>
      </c>
      <c r="AM49" s="378">
        <v>0</v>
      </c>
      <c r="AN49" s="378">
        <v>0</v>
      </c>
      <c r="AO49" s="306">
        <v>0</v>
      </c>
      <c r="AP49" s="378">
        <v>0</v>
      </c>
      <c r="AQ49" s="378">
        <v>0</v>
      </c>
      <c r="AR49" s="306">
        <v>0</v>
      </c>
      <c r="AS49" s="378">
        <v>0</v>
      </c>
      <c r="AT49" s="378">
        <v>0</v>
      </c>
      <c r="AU49" s="307">
        <v>0</v>
      </c>
      <c r="AW49" s="253"/>
      <c r="AX49" s="253"/>
      <c r="AY49" s="253"/>
    </row>
    <row r="50" spans="1:51" ht="14.25" customHeight="1" x14ac:dyDescent="0.2">
      <c r="A50" s="372"/>
      <c r="B50" s="302" t="s">
        <v>142</v>
      </c>
      <c r="C50" s="373">
        <v>0</v>
      </c>
      <c r="D50" s="373">
        <v>0</v>
      </c>
      <c r="E50" s="373">
        <v>0</v>
      </c>
      <c r="F50" s="304">
        <v>0</v>
      </c>
      <c r="G50" s="378">
        <v>0</v>
      </c>
      <c r="H50" s="306">
        <v>0</v>
      </c>
      <c r="I50" s="378">
        <v>0</v>
      </c>
      <c r="J50" s="378">
        <v>0</v>
      </c>
      <c r="K50" s="307">
        <v>0</v>
      </c>
      <c r="L50" s="304">
        <v>0</v>
      </c>
      <c r="M50" s="378">
        <v>0</v>
      </c>
      <c r="N50" s="306">
        <v>0</v>
      </c>
      <c r="O50" s="378">
        <v>0</v>
      </c>
      <c r="P50" s="378">
        <v>0</v>
      </c>
      <c r="Q50" s="306">
        <v>0</v>
      </c>
      <c r="R50" s="378">
        <v>0</v>
      </c>
      <c r="S50" s="378">
        <v>0</v>
      </c>
      <c r="T50" s="306">
        <v>0</v>
      </c>
      <c r="U50" s="378">
        <v>0</v>
      </c>
      <c r="V50" s="378">
        <v>0</v>
      </c>
      <c r="W50" s="307">
        <v>0</v>
      </c>
      <c r="X50" s="304">
        <v>0</v>
      </c>
      <c r="Y50" s="378">
        <v>0</v>
      </c>
      <c r="Z50" s="306">
        <v>0</v>
      </c>
      <c r="AA50" s="378">
        <v>-702000</v>
      </c>
      <c r="AB50" s="378">
        <v>0</v>
      </c>
      <c r="AC50" s="306">
        <v>-702000</v>
      </c>
      <c r="AD50" s="378">
        <v>45000</v>
      </c>
      <c r="AE50" s="378">
        <v>0</v>
      </c>
      <c r="AF50" s="306">
        <v>45000</v>
      </c>
      <c r="AG50" s="378">
        <v>219000</v>
      </c>
      <c r="AH50" s="378">
        <v>0</v>
      </c>
      <c r="AI50" s="307">
        <v>219000</v>
      </c>
      <c r="AJ50" s="304">
        <v>218000</v>
      </c>
      <c r="AK50" s="378">
        <v>0</v>
      </c>
      <c r="AL50" s="306">
        <v>218000</v>
      </c>
      <c r="AM50" s="378">
        <v>220000</v>
      </c>
      <c r="AN50" s="378">
        <v>0</v>
      </c>
      <c r="AO50" s="306">
        <v>220000</v>
      </c>
      <c r="AP50" s="378">
        <v>0</v>
      </c>
      <c r="AQ50" s="378">
        <v>0</v>
      </c>
      <c r="AR50" s="306">
        <v>0</v>
      </c>
      <c r="AS50" s="378">
        <v>0</v>
      </c>
      <c r="AT50" s="378">
        <v>0</v>
      </c>
      <c r="AU50" s="307">
        <v>0</v>
      </c>
      <c r="AW50" s="253"/>
      <c r="AX50" s="253"/>
      <c r="AY50" s="253"/>
    </row>
    <row r="51" spans="1:51" ht="14.25" customHeight="1" x14ac:dyDescent="0.2">
      <c r="A51" s="375" t="s">
        <v>286</v>
      </c>
      <c r="B51" s="302" t="s">
        <v>161</v>
      </c>
      <c r="C51" s="373">
        <v>0</v>
      </c>
      <c r="D51" s="373">
        <v>0</v>
      </c>
      <c r="E51" s="373">
        <v>0</v>
      </c>
      <c r="F51" s="304">
        <v>0</v>
      </c>
      <c r="G51" s="378">
        <v>0</v>
      </c>
      <c r="H51" s="306">
        <v>0</v>
      </c>
      <c r="I51" s="378">
        <v>0</v>
      </c>
      <c r="J51" s="378">
        <v>0</v>
      </c>
      <c r="K51" s="307">
        <v>0</v>
      </c>
      <c r="L51" s="304">
        <v>0</v>
      </c>
      <c r="M51" s="378">
        <v>0</v>
      </c>
      <c r="N51" s="306">
        <v>0</v>
      </c>
      <c r="O51" s="378">
        <v>0</v>
      </c>
      <c r="P51" s="378">
        <v>0</v>
      </c>
      <c r="Q51" s="306">
        <v>0</v>
      </c>
      <c r="R51" s="378">
        <v>0</v>
      </c>
      <c r="S51" s="378">
        <v>0</v>
      </c>
      <c r="T51" s="306">
        <v>0</v>
      </c>
      <c r="U51" s="378">
        <v>0</v>
      </c>
      <c r="V51" s="378">
        <v>0</v>
      </c>
      <c r="W51" s="307">
        <v>0</v>
      </c>
      <c r="X51" s="304">
        <v>0</v>
      </c>
      <c r="Y51" s="378">
        <v>0</v>
      </c>
      <c r="Z51" s="306">
        <v>0</v>
      </c>
      <c r="AA51" s="378">
        <v>-1188000</v>
      </c>
      <c r="AB51" s="378">
        <v>0</v>
      </c>
      <c r="AC51" s="306">
        <v>-1188000</v>
      </c>
      <c r="AD51" s="378">
        <v>689000</v>
      </c>
      <c r="AE51" s="378">
        <v>0</v>
      </c>
      <c r="AF51" s="306">
        <v>689000</v>
      </c>
      <c r="AG51" s="378">
        <v>166000</v>
      </c>
      <c r="AH51" s="378">
        <v>0</v>
      </c>
      <c r="AI51" s="307">
        <v>166000</v>
      </c>
      <c r="AJ51" s="304">
        <v>167000</v>
      </c>
      <c r="AK51" s="378">
        <v>0</v>
      </c>
      <c r="AL51" s="306">
        <v>167000</v>
      </c>
      <c r="AM51" s="378">
        <v>166000</v>
      </c>
      <c r="AN51" s="378">
        <v>0</v>
      </c>
      <c r="AO51" s="306">
        <v>166000</v>
      </c>
      <c r="AP51" s="378">
        <v>0</v>
      </c>
      <c r="AQ51" s="378">
        <v>0</v>
      </c>
      <c r="AR51" s="306">
        <v>0</v>
      </c>
      <c r="AS51" s="378">
        <v>0</v>
      </c>
      <c r="AT51" s="378">
        <v>0</v>
      </c>
      <c r="AU51" s="307">
        <v>0</v>
      </c>
      <c r="AW51" s="253"/>
      <c r="AX51" s="253"/>
      <c r="AY51" s="253"/>
    </row>
    <row r="52" spans="1:51" ht="14.25" customHeight="1" x14ac:dyDescent="0.2">
      <c r="A52" s="355"/>
      <c r="B52" s="302" t="s">
        <v>183</v>
      </c>
      <c r="C52" s="373">
        <v>0</v>
      </c>
      <c r="D52" s="373">
        <v>0</v>
      </c>
      <c r="E52" s="373">
        <v>0</v>
      </c>
      <c r="F52" s="304">
        <v>0</v>
      </c>
      <c r="G52" s="378">
        <v>0</v>
      </c>
      <c r="H52" s="306">
        <v>0</v>
      </c>
      <c r="I52" s="378">
        <v>0</v>
      </c>
      <c r="J52" s="378">
        <v>0</v>
      </c>
      <c r="K52" s="307">
        <v>0</v>
      </c>
      <c r="L52" s="304">
        <v>0</v>
      </c>
      <c r="M52" s="378">
        <v>0</v>
      </c>
      <c r="N52" s="306">
        <v>0</v>
      </c>
      <c r="O52" s="378">
        <v>0</v>
      </c>
      <c r="P52" s="378">
        <v>0</v>
      </c>
      <c r="Q52" s="306">
        <v>0</v>
      </c>
      <c r="R52" s="378">
        <v>-2248000</v>
      </c>
      <c r="S52" s="378">
        <v>0</v>
      </c>
      <c r="T52" s="306">
        <v>-2248000</v>
      </c>
      <c r="U52" s="378">
        <v>0</v>
      </c>
      <c r="V52" s="378">
        <v>0</v>
      </c>
      <c r="W52" s="307">
        <v>0</v>
      </c>
      <c r="X52" s="304">
        <v>0</v>
      </c>
      <c r="Y52" s="378">
        <v>0</v>
      </c>
      <c r="Z52" s="306">
        <v>0</v>
      </c>
      <c r="AA52" s="378">
        <v>390000</v>
      </c>
      <c r="AB52" s="378">
        <v>0</v>
      </c>
      <c r="AC52" s="306">
        <v>390000</v>
      </c>
      <c r="AD52" s="378">
        <v>-495000</v>
      </c>
      <c r="AE52" s="378">
        <v>0</v>
      </c>
      <c r="AF52" s="306">
        <v>-495000</v>
      </c>
      <c r="AG52" s="378">
        <v>784000</v>
      </c>
      <c r="AH52" s="378">
        <v>0</v>
      </c>
      <c r="AI52" s="307">
        <v>784000</v>
      </c>
      <c r="AJ52" s="304">
        <v>784000</v>
      </c>
      <c r="AK52" s="378">
        <v>0</v>
      </c>
      <c r="AL52" s="306">
        <v>784000</v>
      </c>
      <c r="AM52" s="378">
        <v>785000</v>
      </c>
      <c r="AN52" s="378">
        <v>0</v>
      </c>
      <c r="AO52" s="306">
        <v>785000</v>
      </c>
      <c r="AP52" s="378">
        <v>0</v>
      </c>
      <c r="AQ52" s="378">
        <v>0</v>
      </c>
      <c r="AR52" s="306">
        <v>0</v>
      </c>
      <c r="AS52" s="378">
        <v>0</v>
      </c>
      <c r="AT52" s="378">
        <v>0</v>
      </c>
      <c r="AU52" s="307">
        <v>0</v>
      </c>
      <c r="AW52" s="253"/>
      <c r="AX52" s="253"/>
      <c r="AY52" s="253"/>
    </row>
    <row r="53" spans="1:51" ht="14.25" customHeight="1" x14ac:dyDescent="0.2">
      <c r="A53" s="355"/>
      <c r="B53" s="302" t="s">
        <v>125</v>
      </c>
      <c r="C53" s="373">
        <v>-2592000</v>
      </c>
      <c r="D53" s="373">
        <v>-1563000</v>
      </c>
      <c r="E53" s="373">
        <v>-4155000</v>
      </c>
      <c r="F53" s="304">
        <v>0</v>
      </c>
      <c r="G53" s="378">
        <v>0</v>
      </c>
      <c r="H53" s="306">
        <v>0</v>
      </c>
      <c r="I53" s="378">
        <v>-2500000</v>
      </c>
      <c r="J53" s="378">
        <v>-1667000</v>
      </c>
      <c r="K53" s="307">
        <v>-4167000</v>
      </c>
      <c r="L53" s="304">
        <v>-2500000</v>
      </c>
      <c r="M53" s="378">
        <v>-1667000</v>
      </c>
      <c r="N53" s="306">
        <v>-4167000</v>
      </c>
      <c r="O53" s="378">
        <v>-2500000</v>
      </c>
      <c r="P53" s="378">
        <v>-1667000</v>
      </c>
      <c r="Q53" s="306">
        <v>-4167000</v>
      </c>
      <c r="R53" s="378">
        <v>-1298000</v>
      </c>
      <c r="S53" s="378">
        <v>-864000</v>
      </c>
      <c r="T53" s="306">
        <v>-2162000</v>
      </c>
      <c r="U53" s="378">
        <v>0</v>
      </c>
      <c r="V53" s="378">
        <v>0</v>
      </c>
      <c r="W53" s="307">
        <v>0</v>
      </c>
      <c r="X53" s="304">
        <v>0</v>
      </c>
      <c r="Y53" s="378">
        <v>0</v>
      </c>
      <c r="Z53" s="306">
        <v>0</v>
      </c>
      <c r="AA53" s="378">
        <v>-4587000</v>
      </c>
      <c r="AB53" s="378">
        <v>-3747000</v>
      </c>
      <c r="AC53" s="306">
        <v>-8334000</v>
      </c>
      <c r="AD53" s="378">
        <v>139000</v>
      </c>
      <c r="AE53" s="378">
        <v>-296000</v>
      </c>
      <c r="AF53" s="306">
        <v>-157000</v>
      </c>
      <c r="AG53" s="378">
        <v>2224000</v>
      </c>
      <c r="AH53" s="378">
        <v>1797000</v>
      </c>
      <c r="AI53" s="307">
        <v>4021000</v>
      </c>
      <c r="AJ53" s="304">
        <v>2224000</v>
      </c>
      <c r="AK53" s="378">
        <v>1796000</v>
      </c>
      <c r="AL53" s="306">
        <v>4020000</v>
      </c>
      <c r="AM53" s="378">
        <v>2224000</v>
      </c>
      <c r="AN53" s="378">
        <v>1796000</v>
      </c>
      <c r="AO53" s="306">
        <v>4020000</v>
      </c>
      <c r="AP53" s="378">
        <v>3982000</v>
      </c>
      <c r="AQ53" s="378">
        <v>2956000</v>
      </c>
      <c r="AR53" s="306">
        <v>6938000</v>
      </c>
      <c r="AS53" s="378">
        <v>0</v>
      </c>
      <c r="AT53" s="378">
        <v>0</v>
      </c>
      <c r="AU53" s="307">
        <v>0</v>
      </c>
      <c r="AW53" s="253"/>
      <c r="AX53" s="253"/>
      <c r="AY53" s="253"/>
    </row>
    <row r="54" spans="1:51" ht="14.25" customHeight="1" x14ac:dyDescent="0.2">
      <c r="A54" s="355"/>
      <c r="B54" s="302" t="s">
        <v>200</v>
      </c>
      <c r="C54" s="373">
        <v>0</v>
      </c>
      <c r="D54" s="373">
        <v>0</v>
      </c>
      <c r="E54" s="373">
        <v>0</v>
      </c>
      <c r="F54" s="304">
        <v>0</v>
      </c>
      <c r="G54" s="378">
        <v>0</v>
      </c>
      <c r="H54" s="306">
        <v>0</v>
      </c>
      <c r="I54" s="378">
        <v>0</v>
      </c>
      <c r="J54" s="378">
        <v>0</v>
      </c>
      <c r="K54" s="307">
        <v>0</v>
      </c>
      <c r="L54" s="304">
        <v>0</v>
      </c>
      <c r="M54" s="378">
        <v>0</v>
      </c>
      <c r="N54" s="306">
        <v>0</v>
      </c>
      <c r="O54" s="378">
        <v>0</v>
      </c>
      <c r="P54" s="378">
        <v>0</v>
      </c>
      <c r="Q54" s="306">
        <v>0</v>
      </c>
      <c r="R54" s="378">
        <v>0</v>
      </c>
      <c r="S54" s="378">
        <v>0</v>
      </c>
      <c r="T54" s="306">
        <v>0</v>
      </c>
      <c r="U54" s="378">
        <v>0</v>
      </c>
      <c r="V54" s="378">
        <v>0</v>
      </c>
      <c r="W54" s="307">
        <v>0</v>
      </c>
      <c r="X54" s="304">
        <v>0</v>
      </c>
      <c r="Y54" s="378">
        <v>0</v>
      </c>
      <c r="Z54" s="306">
        <v>0</v>
      </c>
      <c r="AA54" s="378">
        <v>-536000</v>
      </c>
      <c r="AB54" s="378">
        <v>0</v>
      </c>
      <c r="AC54" s="306">
        <v>-536000</v>
      </c>
      <c r="AD54" s="378">
        <v>687000</v>
      </c>
      <c r="AE54" s="378">
        <v>0</v>
      </c>
      <c r="AF54" s="306">
        <v>687000</v>
      </c>
      <c r="AG54" s="378">
        <v>-151000</v>
      </c>
      <c r="AH54" s="378">
        <v>0</v>
      </c>
      <c r="AI54" s="307">
        <v>-151000</v>
      </c>
      <c r="AJ54" s="304">
        <v>0</v>
      </c>
      <c r="AK54" s="378">
        <v>0</v>
      </c>
      <c r="AL54" s="306">
        <v>0</v>
      </c>
      <c r="AM54" s="378">
        <v>0</v>
      </c>
      <c r="AN54" s="378">
        <v>0</v>
      </c>
      <c r="AO54" s="306">
        <v>0</v>
      </c>
      <c r="AP54" s="378">
        <v>0</v>
      </c>
      <c r="AQ54" s="378">
        <v>0</v>
      </c>
      <c r="AR54" s="306">
        <v>0</v>
      </c>
      <c r="AS54" s="378">
        <v>0</v>
      </c>
      <c r="AT54" s="378">
        <v>0</v>
      </c>
      <c r="AU54" s="307">
        <v>0</v>
      </c>
      <c r="AW54" s="253"/>
      <c r="AX54" s="253"/>
      <c r="AY54" s="253"/>
    </row>
    <row r="55" spans="1:51" ht="14.1" customHeight="1" x14ac:dyDescent="0.2">
      <c r="A55" s="309" t="s">
        <v>287</v>
      </c>
      <c r="B55" s="302" t="s">
        <v>186</v>
      </c>
      <c r="C55" s="373">
        <v>40456000</v>
      </c>
      <c r="D55" s="373">
        <v>38430000</v>
      </c>
      <c r="E55" s="373">
        <v>78886000</v>
      </c>
      <c r="F55" s="304">
        <v>0</v>
      </c>
      <c r="G55" s="378">
        <v>0</v>
      </c>
      <c r="H55" s="306">
        <v>0</v>
      </c>
      <c r="I55" s="378">
        <v>918000</v>
      </c>
      <c r="J55" s="378">
        <v>918000</v>
      </c>
      <c r="K55" s="307">
        <v>1836000</v>
      </c>
      <c r="L55" s="304">
        <v>961000</v>
      </c>
      <c r="M55" s="378">
        <v>961000</v>
      </c>
      <c r="N55" s="306">
        <v>1922000</v>
      </c>
      <c r="O55" s="378">
        <v>983000</v>
      </c>
      <c r="P55" s="378">
        <v>983000</v>
      </c>
      <c r="Q55" s="306">
        <v>1966000</v>
      </c>
      <c r="R55" s="378">
        <v>2759000</v>
      </c>
      <c r="S55" s="378">
        <v>2413000</v>
      </c>
      <c r="T55" s="306">
        <v>5172000</v>
      </c>
      <c r="U55" s="378">
        <v>127000</v>
      </c>
      <c r="V55" s="378">
        <v>-127000</v>
      </c>
      <c r="W55" s="307">
        <v>0</v>
      </c>
      <c r="X55" s="304">
        <v>246000</v>
      </c>
      <c r="Y55" s="378">
        <v>-246000</v>
      </c>
      <c r="Z55" s="306">
        <v>0</v>
      </c>
      <c r="AA55" s="378">
        <v>1665667</v>
      </c>
      <c r="AB55" s="378">
        <v>1128000</v>
      </c>
      <c r="AC55" s="306">
        <v>2794000</v>
      </c>
      <c r="AD55" s="378">
        <v>850333</v>
      </c>
      <c r="AE55" s="378">
        <v>1279000</v>
      </c>
      <c r="AF55" s="306">
        <v>2129000</v>
      </c>
      <c r="AG55" s="378">
        <v>5681000</v>
      </c>
      <c r="AH55" s="378">
        <v>5413000</v>
      </c>
      <c r="AI55" s="307">
        <v>11094000</v>
      </c>
      <c r="AJ55" s="304">
        <v>6398000</v>
      </c>
      <c r="AK55" s="378">
        <v>6125000</v>
      </c>
      <c r="AL55" s="306">
        <v>12523000</v>
      </c>
      <c r="AM55" s="378">
        <v>8555000</v>
      </c>
      <c r="AN55" s="378">
        <v>8271000</v>
      </c>
      <c r="AO55" s="306">
        <v>16826000</v>
      </c>
      <c r="AP55" s="378">
        <v>11312000</v>
      </c>
      <c r="AQ55" s="378">
        <v>11312000</v>
      </c>
      <c r="AR55" s="306">
        <v>22624000</v>
      </c>
      <c r="AS55" s="378">
        <v>0</v>
      </c>
      <c r="AT55" s="378">
        <v>0</v>
      </c>
      <c r="AU55" s="307">
        <v>0</v>
      </c>
      <c r="AW55" s="253"/>
      <c r="AX55" s="253"/>
      <c r="AY55" s="253"/>
    </row>
    <row r="56" spans="1:51" ht="14.1" customHeight="1" x14ac:dyDescent="0.2">
      <c r="A56" s="356"/>
      <c r="B56" s="302" t="s">
        <v>188</v>
      </c>
      <c r="C56" s="373">
        <v>-18131000</v>
      </c>
      <c r="D56" s="373">
        <v>14713000</v>
      </c>
      <c r="E56" s="373">
        <v>-3418000</v>
      </c>
      <c r="F56" s="304">
        <v>0</v>
      </c>
      <c r="G56" s="378">
        <v>0</v>
      </c>
      <c r="H56" s="306">
        <v>0</v>
      </c>
      <c r="I56" s="378">
        <v>0</v>
      </c>
      <c r="J56" s="378">
        <v>0</v>
      </c>
      <c r="K56" s="307">
        <v>0</v>
      </c>
      <c r="L56" s="304">
        <v>0</v>
      </c>
      <c r="M56" s="378">
        <v>0</v>
      </c>
      <c r="N56" s="306">
        <v>0</v>
      </c>
      <c r="O56" s="378">
        <v>0</v>
      </c>
      <c r="P56" s="378">
        <v>0</v>
      </c>
      <c r="Q56" s="306">
        <v>0</v>
      </c>
      <c r="R56" s="378">
        <v>0</v>
      </c>
      <c r="S56" s="378">
        <v>0</v>
      </c>
      <c r="T56" s="306">
        <v>0</v>
      </c>
      <c r="U56" s="378">
        <v>-300000</v>
      </c>
      <c r="V56" s="378">
        <v>-300000</v>
      </c>
      <c r="W56" s="307">
        <v>-600000</v>
      </c>
      <c r="X56" s="304">
        <v>-399000</v>
      </c>
      <c r="Y56" s="378">
        <v>-399000</v>
      </c>
      <c r="Z56" s="306">
        <v>-798000</v>
      </c>
      <c r="AA56" s="378">
        <v>-743000</v>
      </c>
      <c r="AB56" s="378">
        <v>-743000</v>
      </c>
      <c r="AC56" s="306">
        <v>-1486000</v>
      </c>
      <c r="AD56" s="378">
        <v>538000</v>
      </c>
      <c r="AE56" s="378">
        <v>538000</v>
      </c>
      <c r="AF56" s="306">
        <v>1076000</v>
      </c>
      <c r="AG56" s="378">
        <v>-269000</v>
      </c>
      <c r="AH56" s="378">
        <v>-269000</v>
      </c>
      <c r="AI56" s="307">
        <v>-538000</v>
      </c>
      <c r="AJ56" s="304">
        <v>-268000</v>
      </c>
      <c r="AK56" s="378">
        <v>-268000</v>
      </c>
      <c r="AL56" s="306">
        <v>-536000</v>
      </c>
      <c r="AM56" s="378">
        <v>-16690000</v>
      </c>
      <c r="AN56" s="378">
        <v>16154000</v>
      </c>
      <c r="AO56" s="306">
        <v>-536000</v>
      </c>
      <c r="AP56" s="378">
        <v>0</v>
      </c>
      <c r="AQ56" s="378">
        <v>0</v>
      </c>
      <c r="AR56" s="306">
        <v>0</v>
      </c>
      <c r="AS56" s="378">
        <v>0</v>
      </c>
      <c r="AT56" s="378">
        <v>0</v>
      </c>
      <c r="AU56" s="307">
        <v>0</v>
      </c>
      <c r="AW56" s="253"/>
      <c r="AX56" s="253"/>
      <c r="AY56" s="253"/>
    </row>
    <row r="57" spans="1:51" ht="14.1" customHeight="1" x14ac:dyDescent="0.2">
      <c r="A57" s="356"/>
      <c r="B57" s="302" t="s">
        <v>154</v>
      </c>
      <c r="C57" s="373">
        <v>0</v>
      </c>
      <c r="D57" s="373">
        <v>0</v>
      </c>
      <c r="E57" s="373">
        <v>0</v>
      </c>
      <c r="F57" s="304">
        <v>0</v>
      </c>
      <c r="G57" s="378">
        <v>0</v>
      </c>
      <c r="H57" s="306">
        <v>0</v>
      </c>
      <c r="I57" s="378">
        <v>0</v>
      </c>
      <c r="J57" s="378">
        <v>0</v>
      </c>
      <c r="K57" s="307">
        <v>0</v>
      </c>
      <c r="L57" s="304">
        <v>0</v>
      </c>
      <c r="M57" s="378">
        <v>0</v>
      </c>
      <c r="N57" s="306">
        <v>0</v>
      </c>
      <c r="O57" s="378">
        <v>0</v>
      </c>
      <c r="P57" s="378">
        <v>0</v>
      </c>
      <c r="Q57" s="306">
        <v>0</v>
      </c>
      <c r="R57" s="378">
        <v>0</v>
      </c>
      <c r="S57" s="378">
        <v>0</v>
      </c>
      <c r="T57" s="306">
        <v>0</v>
      </c>
      <c r="U57" s="378">
        <v>0</v>
      </c>
      <c r="V57" s="378">
        <v>0</v>
      </c>
      <c r="W57" s="307">
        <v>0</v>
      </c>
      <c r="X57" s="304">
        <v>0</v>
      </c>
      <c r="Y57" s="378">
        <v>0</v>
      </c>
      <c r="Z57" s="306">
        <v>0</v>
      </c>
      <c r="AA57" s="378">
        <v>-5971000</v>
      </c>
      <c r="AB57" s="378">
        <v>0</v>
      </c>
      <c r="AC57" s="306">
        <v>-5971000</v>
      </c>
      <c r="AD57" s="378">
        <v>3913000</v>
      </c>
      <c r="AE57" s="378">
        <v>0</v>
      </c>
      <c r="AF57" s="306">
        <v>3913000</v>
      </c>
      <c r="AG57" s="378">
        <v>3301000</v>
      </c>
      <c r="AH57" s="378">
        <v>0</v>
      </c>
      <c r="AI57" s="307">
        <v>3301000</v>
      </c>
      <c r="AJ57" s="304">
        <v>-1243000</v>
      </c>
      <c r="AK57" s="378">
        <v>0</v>
      </c>
      <c r="AL57" s="306">
        <v>-1243000</v>
      </c>
      <c r="AM57" s="378">
        <v>0</v>
      </c>
      <c r="AN57" s="378">
        <v>0</v>
      </c>
      <c r="AO57" s="306">
        <v>0</v>
      </c>
      <c r="AP57" s="378">
        <v>0</v>
      </c>
      <c r="AQ57" s="378">
        <v>0</v>
      </c>
      <c r="AR57" s="306">
        <v>0</v>
      </c>
      <c r="AS57" s="378">
        <v>0</v>
      </c>
      <c r="AT57" s="378">
        <v>0</v>
      </c>
      <c r="AU57" s="307">
        <v>0</v>
      </c>
      <c r="AW57" s="253"/>
      <c r="AX57" s="253"/>
      <c r="AY57" s="253"/>
    </row>
    <row r="58" spans="1:51" ht="14.45" customHeight="1" x14ac:dyDescent="0.2">
      <c r="A58" s="356"/>
      <c r="B58" s="302" t="s">
        <v>205</v>
      </c>
      <c r="C58" s="373">
        <v>0</v>
      </c>
      <c r="D58" s="373">
        <v>0</v>
      </c>
      <c r="E58" s="373">
        <v>0</v>
      </c>
      <c r="F58" s="304">
        <v>0</v>
      </c>
      <c r="G58" s="378">
        <v>0</v>
      </c>
      <c r="H58" s="306">
        <v>0</v>
      </c>
      <c r="I58" s="378">
        <v>0</v>
      </c>
      <c r="J58" s="378">
        <v>0</v>
      </c>
      <c r="K58" s="307">
        <v>0</v>
      </c>
      <c r="L58" s="304">
        <v>0</v>
      </c>
      <c r="M58" s="378">
        <v>0</v>
      </c>
      <c r="N58" s="306">
        <v>0</v>
      </c>
      <c r="O58" s="378">
        <v>0</v>
      </c>
      <c r="P58" s="378">
        <v>0</v>
      </c>
      <c r="Q58" s="306">
        <v>0</v>
      </c>
      <c r="R58" s="378">
        <v>0</v>
      </c>
      <c r="S58" s="378">
        <v>0</v>
      </c>
      <c r="T58" s="306">
        <v>0</v>
      </c>
      <c r="U58" s="378">
        <v>0</v>
      </c>
      <c r="V58" s="378">
        <v>0</v>
      </c>
      <c r="W58" s="307">
        <v>0</v>
      </c>
      <c r="X58" s="304">
        <v>0</v>
      </c>
      <c r="Y58" s="378">
        <v>0</v>
      </c>
      <c r="Z58" s="306">
        <v>0</v>
      </c>
      <c r="AA58" s="378">
        <v>-300000</v>
      </c>
      <c r="AB58" s="378">
        <v>0</v>
      </c>
      <c r="AC58" s="306">
        <v>-300000</v>
      </c>
      <c r="AD58" s="378">
        <v>-250000</v>
      </c>
      <c r="AE58" s="378">
        <v>0</v>
      </c>
      <c r="AF58" s="306">
        <v>-250000</v>
      </c>
      <c r="AG58" s="378">
        <v>275000</v>
      </c>
      <c r="AH58" s="378">
        <v>0</v>
      </c>
      <c r="AI58" s="307">
        <v>275000</v>
      </c>
      <c r="AJ58" s="304">
        <v>275000</v>
      </c>
      <c r="AK58" s="378">
        <v>0</v>
      </c>
      <c r="AL58" s="306">
        <v>275000</v>
      </c>
      <c r="AM58" s="378">
        <v>0</v>
      </c>
      <c r="AN58" s="378">
        <v>0</v>
      </c>
      <c r="AO58" s="306">
        <v>0</v>
      </c>
      <c r="AP58" s="378">
        <v>0</v>
      </c>
      <c r="AQ58" s="378">
        <v>0</v>
      </c>
      <c r="AR58" s="306">
        <v>0</v>
      </c>
      <c r="AS58" s="378">
        <v>0</v>
      </c>
      <c r="AT58" s="378">
        <v>0</v>
      </c>
      <c r="AU58" s="307">
        <v>0</v>
      </c>
      <c r="AW58" s="253"/>
      <c r="AX58" s="253"/>
      <c r="AY58" s="253"/>
    </row>
    <row r="59" spans="1:51" ht="14.25" customHeight="1" x14ac:dyDescent="0.2">
      <c r="A59" s="376" t="s">
        <v>288</v>
      </c>
      <c r="B59" s="302" t="s">
        <v>162</v>
      </c>
      <c r="C59" s="373">
        <v>0</v>
      </c>
      <c r="D59" s="373">
        <v>0</v>
      </c>
      <c r="E59" s="373">
        <v>0</v>
      </c>
      <c r="F59" s="304">
        <v>0</v>
      </c>
      <c r="G59" s="378">
        <v>0</v>
      </c>
      <c r="H59" s="306">
        <v>0</v>
      </c>
      <c r="I59" s="378">
        <v>0</v>
      </c>
      <c r="J59" s="378">
        <v>0</v>
      </c>
      <c r="K59" s="307">
        <v>0</v>
      </c>
      <c r="L59" s="304">
        <v>0</v>
      </c>
      <c r="M59" s="378">
        <v>0</v>
      </c>
      <c r="N59" s="306">
        <v>0</v>
      </c>
      <c r="O59" s="378">
        <v>0</v>
      </c>
      <c r="P59" s="378">
        <v>0</v>
      </c>
      <c r="Q59" s="306">
        <v>0</v>
      </c>
      <c r="R59" s="378">
        <v>0</v>
      </c>
      <c r="S59" s="378">
        <v>0</v>
      </c>
      <c r="T59" s="306">
        <v>0</v>
      </c>
      <c r="U59" s="378">
        <v>0</v>
      </c>
      <c r="V59" s="378">
        <v>0</v>
      </c>
      <c r="W59" s="307">
        <v>0</v>
      </c>
      <c r="X59" s="304">
        <v>0</v>
      </c>
      <c r="Y59" s="378">
        <v>0</v>
      </c>
      <c r="Z59" s="306">
        <v>0</v>
      </c>
      <c r="AA59" s="378">
        <v>-760000</v>
      </c>
      <c r="AB59" s="378">
        <v>0</v>
      </c>
      <c r="AC59" s="306">
        <v>-760000</v>
      </c>
      <c r="AD59" s="378">
        <v>86000</v>
      </c>
      <c r="AE59" s="378">
        <v>0</v>
      </c>
      <c r="AF59" s="306">
        <v>86000</v>
      </c>
      <c r="AG59" s="378">
        <v>-76000</v>
      </c>
      <c r="AH59" s="378">
        <v>0</v>
      </c>
      <c r="AI59" s="307">
        <v>-76000</v>
      </c>
      <c r="AJ59" s="304">
        <v>-76000</v>
      </c>
      <c r="AK59" s="378">
        <v>0</v>
      </c>
      <c r="AL59" s="306">
        <v>-76000</v>
      </c>
      <c r="AM59" s="378">
        <v>826000</v>
      </c>
      <c r="AN59" s="378">
        <v>0</v>
      </c>
      <c r="AO59" s="306">
        <v>826000</v>
      </c>
      <c r="AP59" s="378">
        <v>0</v>
      </c>
      <c r="AQ59" s="378">
        <v>0</v>
      </c>
      <c r="AR59" s="306">
        <v>0</v>
      </c>
      <c r="AS59" s="378">
        <v>0</v>
      </c>
      <c r="AT59" s="378">
        <v>0</v>
      </c>
      <c r="AU59" s="307">
        <v>0</v>
      </c>
      <c r="AW59" s="253"/>
      <c r="AX59" s="253"/>
      <c r="AY59" s="253"/>
    </row>
    <row r="60" spans="1:51" ht="14.25" customHeight="1" x14ac:dyDescent="0.2">
      <c r="A60" s="357"/>
      <c r="B60" s="302" t="s">
        <v>164</v>
      </c>
      <c r="C60" s="373">
        <v>0</v>
      </c>
      <c r="D60" s="373">
        <v>0</v>
      </c>
      <c r="E60" s="373">
        <v>0</v>
      </c>
      <c r="F60" s="304">
        <v>0</v>
      </c>
      <c r="G60" s="378">
        <v>0</v>
      </c>
      <c r="H60" s="306">
        <v>0</v>
      </c>
      <c r="I60" s="378">
        <v>0</v>
      </c>
      <c r="J60" s="378">
        <v>0</v>
      </c>
      <c r="K60" s="307">
        <v>0</v>
      </c>
      <c r="L60" s="304">
        <v>0</v>
      </c>
      <c r="M60" s="378">
        <v>0</v>
      </c>
      <c r="N60" s="306">
        <v>0</v>
      </c>
      <c r="O60" s="378">
        <v>0</v>
      </c>
      <c r="P60" s="378">
        <v>0</v>
      </c>
      <c r="Q60" s="306">
        <v>0</v>
      </c>
      <c r="R60" s="378">
        <v>0</v>
      </c>
      <c r="S60" s="378">
        <v>0</v>
      </c>
      <c r="T60" s="306">
        <v>0</v>
      </c>
      <c r="U60" s="378">
        <v>-5000</v>
      </c>
      <c r="V60" s="378">
        <v>0</v>
      </c>
      <c r="W60" s="307">
        <v>-5000</v>
      </c>
      <c r="X60" s="304">
        <v>10000</v>
      </c>
      <c r="Y60" s="378">
        <v>0</v>
      </c>
      <c r="Z60" s="306">
        <v>10000</v>
      </c>
      <c r="AA60" s="378">
        <v>-20845000</v>
      </c>
      <c r="AB60" s="378">
        <v>0</v>
      </c>
      <c r="AC60" s="306">
        <v>-20845000</v>
      </c>
      <c r="AD60" s="378">
        <v>12635000</v>
      </c>
      <c r="AE60" s="378">
        <v>0</v>
      </c>
      <c r="AF60" s="306">
        <v>12635000</v>
      </c>
      <c r="AG60" s="378">
        <v>-471000</v>
      </c>
      <c r="AH60" s="378">
        <v>0</v>
      </c>
      <c r="AI60" s="307">
        <v>-471000</v>
      </c>
      <c r="AJ60" s="304">
        <v>-471000</v>
      </c>
      <c r="AK60" s="378">
        <v>0</v>
      </c>
      <c r="AL60" s="306">
        <v>-471000</v>
      </c>
      <c r="AM60" s="378">
        <v>-472000</v>
      </c>
      <c r="AN60" s="378">
        <v>0</v>
      </c>
      <c r="AO60" s="306">
        <v>-472000</v>
      </c>
      <c r="AP60" s="378">
        <v>9619000</v>
      </c>
      <c r="AQ60" s="378">
        <v>0</v>
      </c>
      <c r="AR60" s="306">
        <v>9619000</v>
      </c>
      <c r="AS60" s="378">
        <v>0</v>
      </c>
      <c r="AT60" s="378">
        <v>0</v>
      </c>
      <c r="AU60" s="307">
        <v>0</v>
      </c>
      <c r="AW60" s="253"/>
      <c r="AX60" s="253"/>
      <c r="AY60" s="253"/>
    </row>
    <row r="61" spans="1:51" ht="14.25" customHeight="1" x14ac:dyDescent="0.2">
      <c r="A61" s="357"/>
      <c r="B61" s="302" t="s">
        <v>130</v>
      </c>
      <c r="C61" s="373">
        <v>-8664000</v>
      </c>
      <c r="D61" s="373">
        <v>-6003000</v>
      </c>
      <c r="E61" s="373">
        <v>-14667000</v>
      </c>
      <c r="F61" s="304">
        <v>0</v>
      </c>
      <c r="G61" s="378">
        <v>0</v>
      </c>
      <c r="H61" s="306">
        <v>0</v>
      </c>
      <c r="I61" s="378">
        <v>0</v>
      </c>
      <c r="J61" s="378">
        <v>0</v>
      </c>
      <c r="K61" s="307">
        <v>0</v>
      </c>
      <c r="L61" s="304">
        <v>0</v>
      </c>
      <c r="M61" s="378">
        <v>0</v>
      </c>
      <c r="N61" s="306">
        <v>0</v>
      </c>
      <c r="O61" s="378">
        <v>0</v>
      </c>
      <c r="P61" s="378">
        <v>0</v>
      </c>
      <c r="Q61" s="306">
        <v>0</v>
      </c>
      <c r="R61" s="378">
        <v>0</v>
      </c>
      <c r="S61" s="378">
        <v>0</v>
      </c>
      <c r="T61" s="306">
        <v>0</v>
      </c>
      <c r="U61" s="378">
        <v>0</v>
      </c>
      <c r="V61" s="378">
        <v>0</v>
      </c>
      <c r="W61" s="307">
        <v>0</v>
      </c>
      <c r="X61" s="304">
        <v>0</v>
      </c>
      <c r="Y61" s="378">
        <v>0</v>
      </c>
      <c r="Z61" s="306">
        <v>0</v>
      </c>
      <c r="AA61" s="378">
        <v>-4587000</v>
      </c>
      <c r="AB61" s="378">
        <v>-3746000</v>
      </c>
      <c r="AC61" s="306">
        <v>-8333000</v>
      </c>
      <c r="AD61" s="378">
        <v>-2001000</v>
      </c>
      <c r="AE61" s="378">
        <v>-1832000</v>
      </c>
      <c r="AF61" s="306">
        <v>-3833000</v>
      </c>
      <c r="AG61" s="378">
        <v>-1769000</v>
      </c>
      <c r="AH61" s="378">
        <v>-939000</v>
      </c>
      <c r="AI61" s="307">
        <v>-2708000</v>
      </c>
      <c r="AJ61" s="304">
        <v>-1769000</v>
      </c>
      <c r="AK61" s="378">
        <v>-939000</v>
      </c>
      <c r="AL61" s="306">
        <v>-2708000</v>
      </c>
      <c r="AM61" s="378">
        <v>-1769000</v>
      </c>
      <c r="AN61" s="378">
        <v>-941000</v>
      </c>
      <c r="AO61" s="306">
        <v>-2710000</v>
      </c>
      <c r="AP61" s="378">
        <v>3231000</v>
      </c>
      <c r="AQ61" s="378">
        <v>2394000</v>
      </c>
      <c r="AR61" s="306">
        <v>5625000</v>
      </c>
      <c r="AS61" s="378">
        <v>0</v>
      </c>
      <c r="AT61" s="378">
        <v>0</v>
      </c>
      <c r="AU61" s="307">
        <v>0</v>
      </c>
      <c r="AW61" s="253"/>
      <c r="AX61" s="253"/>
      <c r="AY61" s="253"/>
    </row>
    <row r="62" spans="1:51" ht="14.25" customHeight="1" x14ac:dyDescent="0.2">
      <c r="A62" s="357"/>
      <c r="B62" s="302" t="s">
        <v>133</v>
      </c>
      <c r="C62" s="373">
        <v>0</v>
      </c>
      <c r="D62" s="373">
        <v>0</v>
      </c>
      <c r="E62" s="373">
        <v>0</v>
      </c>
      <c r="F62" s="304">
        <v>0</v>
      </c>
      <c r="G62" s="378">
        <v>0</v>
      </c>
      <c r="H62" s="306">
        <v>0</v>
      </c>
      <c r="I62" s="378">
        <v>0</v>
      </c>
      <c r="J62" s="378">
        <v>0</v>
      </c>
      <c r="K62" s="307">
        <v>0</v>
      </c>
      <c r="L62" s="304">
        <v>0</v>
      </c>
      <c r="M62" s="378">
        <v>0</v>
      </c>
      <c r="N62" s="306">
        <v>0</v>
      </c>
      <c r="O62" s="378">
        <v>0</v>
      </c>
      <c r="P62" s="378">
        <v>0</v>
      </c>
      <c r="Q62" s="306">
        <v>0</v>
      </c>
      <c r="R62" s="378">
        <v>0</v>
      </c>
      <c r="S62" s="378">
        <v>0</v>
      </c>
      <c r="T62" s="306">
        <v>0</v>
      </c>
      <c r="U62" s="378">
        <v>0</v>
      </c>
      <c r="V62" s="378">
        <v>0</v>
      </c>
      <c r="W62" s="307">
        <v>0</v>
      </c>
      <c r="X62" s="304">
        <v>0</v>
      </c>
      <c r="Y62" s="378">
        <v>0</v>
      </c>
      <c r="Z62" s="306">
        <v>0</v>
      </c>
      <c r="AA62" s="378">
        <v>0</v>
      </c>
      <c r="AB62" s="378">
        <v>0</v>
      </c>
      <c r="AC62" s="306">
        <v>0</v>
      </c>
      <c r="AD62" s="378">
        <v>1041000</v>
      </c>
      <c r="AE62" s="378">
        <v>0</v>
      </c>
      <c r="AF62" s="306">
        <v>1041000</v>
      </c>
      <c r="AG62" s="378">
        <v>1042000</v>
      </c>
      <c r="AH62" s="378">
        <v>0</v>
      </c>
      <c r="AI62" s="307">
        <v>1042000</v>
      </c>
      <c r="AJ62" s="304">
        <v>1042000</v>
      </c>
      <c r="AK62" s="378">
        <v>0</v>
      </c>
      <c r="AL62" s="306">
        <v>1042000</v>
      </c>
      <c r="AM62" s="378">
        <v>-3125000</v>
      </c>
      <c r="AN62" s="378">
        <v>0</v>
      </c>
      <c r="AO62" s="306">
        <v>-3125000</v>
      </c>
      <c r="AP62" s="378">
        <v>0</v>
      </c>
      <c r="AQ62" s="378">
        <v>0</v>
      </c>
      <c r="AR62" s="306">
        <v>0</v>
      </c>
      <c r="AS62" s="378">
        <v>0</v>
      </c>
      <c r="AT62" s="378">
        <v>0</v>
      </c>
      <c r="AU62" s="307">
        <v>0</v>
      </c>
      <c r="AW62" s="253"/>
      <c r="AX62" s="253"/>
      <c r="AY62" s="253"/>
    </row>
    <row r="63" spans="1:51" ht="14.25" customHeight="1" x14ac:dyDescent="0.2">
      <c r="A63" s="357"/>
      <c r="B63" s="302" t="s">
        <v>137</v>
      </c>
      <c r="C63" s="373">
        <v>-37594000</v>
      </c>
      <c r="D63" s="373">
        <v>-22955000</v>
      </c>
      <c r="E63" s="373">
        <v>-60549000</v>
      </c>
      <c r="F63" s="304">
        <v>0</v>
      </c>
      <c r="G63" s="378">
        <v>0</v>
      </c>
      <c r="H63" s="306">
        <v>0</v>
      </c>
      <c r="I63" s="378">
        <v>288000</v>
      </c>
      <c r="J63" s="378">
        <v>157000</v>
      </c>
      <c r="K63" s="307">
        <v>445000</v>
      </c>
      <c r="L63" s="304">
        <v>292000</v>
      </c>
      <c r="M63" s="378">
        <v>159000</v>
      </c>
      <c r="N63" s="306">
        <v>451000</v>
      </c>
      <c r="O63" s="378">
        <v>368000</v>
      </c>
      <c r="P63" s="378">
        <v>201000</v>
      </c>
      <c r="Q63" s="306">
        <v>569000</v>
      </c>
      <c r="R63" s="378">
        <v>-16369000</v>
      </c>
      <c r="S63" s="378">
        <v>-8988000</v>
      </c>
      <c r="T63" s="306">
        <v>-25357000</v>
      </c>
      <c r="U63" s="378">
        <v>1278000</v>
      </c>
      <c r="V63" s="378">
        <v>830000</v>
      </c>
      <c r="W63" s="307">
        <v>2108000</v>
      </c>
      <c r="X63" s="304">
        <v>1332000</v>
      </c>
      <c r="Y63" s="378">
        <v>866000</v>
      </c>
      <c r="Z63" s="306">
        <v>2198000</v>
      </c>
      <c r="AA63" s="378">
        <v>-13596000</v>
      </c>
      <c r="AB63" s="378">
        <v>-9039000</v>
      </c>
      <c r="AC63" s="306">
        <v>-22635000</v>
      </c>
      <c r="AD63" s="378">
        <v>-13489000</v>
      </c>
      <c r="AE63" s="378">
        <v>-8966000</v>
      </c>
      <c r="AF63" s="306">
        <v>-22455000</v>
      </c>
      <c r="AG63" s="378">
        <v>-1694000</v>
      </c>
      <c r="AH63" s="378">
        <v>-786000</v>
      </c>
      <c r="AI63" s="307">
        <v>-2480000</v>
      </c>
      <c r="AJ63" s="304">
        <v>-1695000</v>
      </c>
      <c r="AK63" s="378">
        <v>-786000</v>
      </c>
      <c r="AL63" s="306">
        <v>-2481000</v>
      </c>
      <c r="AM63" s="378">
        <v>-1695000</v>
      </c>
      <c r="AN63" s="378">
        <v>-787000</v>
      </c>
      <c r="AO63" s="306">
        <v>-2482000</v>
      </c>
      <c r="AP63" s="378">
        <v>7386000</v>
      </c>
      <c r="AQ63" s="378">
        <v>4184000</v>
      </c>
      <c r="AR63" s="306">
        <v>11570000</v>
      </c>
      <c r="AS63" s="378">
        <v>0</v>
      </c>
      <c r="AT63" s="378">
        <v>0</v>
      </c>
      <c r="AU63" s="307">
        <v>0</v>
      </c>
      <c r="AW63" s="253"/>
      <c r="AX63" s="253"/>
      <c r="AY63" s="253"/>
    </row>
    <row r="64" spans="1:51" ht="14.25" customHeight="1" x14ac:dyDescent="0.2">
      <c r="A64" s="357"/>
      <c r="B64" s="302" t="s">
        <v>138</v>
      </c>
      <c r="C64" s="373">
        <v>24500000</v>
      </c>
      <c r="D64" s="373">
        <v>154929000</v>
      </c>
      <c r="E64" s="373">
        <v>179429000</v>
      </c>
      <c r="F64" s="304">
        <v>0</v>
      </c>
      <c r="G64" s="378">
        <v>0</v>
      </c>
      <c r="H64" s="306">
        <v>0</v>
      </c>
      <c r="I64" s="378">
        <v>0</v>
      </c>
      <c r="J64" s="378">
        <v>0</v>
      </c>
      <c r="K64" s="307">
        <v>0</v>
      </c>
      <c r="L64" s="304">
        <v>0</v>
      </c>
      <c r="M64" s="378">
        <v>0</v>
      </c>
      <c r="N64" s="306">
        <v>0</v>
      </c>
      <c r="O64" s="378">
        <v>0</v>
      </c>
      <c r="P64" s="378">
        <v>0</v>
      </c>
      <c r="Q64" s="306">
        <v>0</v>
      </c>
      <c r="R64" s="378">
        <v>-3984000</v>
      </c>
      <c r="S64" s="378">
        <v>-2950000</v>
      </c>
      <c r="T64" s="306">
        <v>-6934000</v>
      </c>
      <c r="U64" s="378">
        <v>71482000</v>
      </c>
      <c r="V64" s="378">
        <v>56786000</v>
      </c>
      <c r="W64" s="307">
        <v>128268000</v>
      </c>
      <c r="X64" s="304">
        <v>-49645000</v>
      </c>
      <c r="Y64" s="378">
        <v>-53888000</v>
      </c>
      <c r="Z64" s="306">
        <v>-103533000</v>
      </c>
      <c r="AA64" s="378">
        <v>-75822000</v>
      </c>
      <c r="AB64" s="378">
        <v>-55596000</v>
      </c>
      <c r="AC64" s="306">
        <v>-131418000</v>
      </c>
      <c r="AD64" s="378">
        <v>28010000</v>
      </c>
      <c r="AE64" s="378">
        <v>30630000</v>
      </c>
      <c r="AF64" s="306">
        <v>58640000</v>
      </c>
      <c r="AG64" s="378">
        <v>18245000</v>
      </c>
      <c r="AH64" s="378">
        <v>62168000</v>
      </c>
      <c r="AI64" s="307">
        <v>80413000</v>
      </c>
      <c r="AJ64" s="304">
        <v>19955000</v>
      </c>
      <c r="AK64" s="378">
        <v>59778000</v>
      </c>
      <c r="AL64" s="306">
        <v>79733000</v>
      </c>
      <c r="AM64" s="378">
        <v>16259000</v>
      </c>
      <c r="AN64" s="378">
        <v>58001000</v>
      </c>
      <c r="AO64" s="306">
        <v>74260000</v>
      </c>
      <c r="AP64" s="378">
        <v>0</v>
      </c>
      <c r="AQ64" s="378">
        <v>0</v>
      </c>
      <c r="AR64" s="306">
        <v>0</v>
      </c>
      <c r="AS64" s="378">
        <v>0</v>
      </c>
      <c r="AT64" s="378">
        <v>0</v>
      </c>
      <c r="AU64" s="307">
        <v>0</v>
      </c>
      <c r="AW64" s="253"/>
      <c r="AX64" s="253"/>
      <c r="AY64" s="253"/>
    </row>
    <row r="65" spans="1:51" ht="14.25" customHeight="1" x14ac:dyDescent="0.2">
      <c r="A65" s="357"/>
      <c r="B65" s="302" t="s">
        <v>191</v>
      </c>
      <c r="C65" s="373">
        <v>-1609000</v>
      </c>
      <c r="D65" s="373">
        <v>-2579000</v>
      </c>
      <c r="E65" s="373">
        <v>-4188000</v>
      </c>
      <c r="F65" s="304">
        <v>0</v>
      </c>
      <c r="G65" s="378">
        <v>0</v>
      </c>
      <c r="H65" s="306">
        <v>0</v>
      </c>
      <c r="I65" s="378">
        <v>0</v>
      </c>
      <c r="J65" s="378">
        <v>0</v>
      </c>
      <c r="K65" s="307">
        <v>0</v>
      </c>
      <c r="L65" s="304">
        <v>0</v>
      </c>
      <c r="M65" s="378">
        <v>0</v>
      </c>
      <c r="N65" s="306">
        <v>0</v>
      </c>
      <c r="O65" s="378">
        <v>0</v>
      </c>
      <c r="P65" s="378">
        <v>0</v>
      </c>
      <c r="Q65" s="306">
        <v>0</v>
      </c>
      <c r="R65" s="378">
        <v>0</v>
      </c>
      <c r="S65" s="378">
        <v>0</v>
      </c>
      <c r="T65" s="306">
        <v>0</v>
      </c>
      <c r="U65" s="378">
        <v>0</v>
      </c>
      <c r="V65" s="378">
        <v>0</v>
      </c>
      <c r="W65" s="307">
        <v>0</v>
      </c>
      <c r="X65" s="304">
        <v>0</v>
      </c>
      <c r="Y65" s="378">
        <v>0</v>
      </c>
      <c r="Z65" s="306">
        <v>0</v>
      </c>
      <c r="AA65" s="378">
        <v>-2784000</v>
      </c>
      <c r="AB65" s="378">
        <v>-3215000</v>
      </c>
      <c r="AC65" s="306">
        <v>-5999000</v>
      </c>
      <c r="AD65" s="378">
        <v>1404000</v>
      </c>
      <c r="AE65" s="378">
        <v>908000</v>
      </c>
      <c r="AF65" s="306">
        <v>2312000</v>
      </c>
      <c r="AG65" s="378">
        <v>4000</v>
      </c>
      <c r="AH65" s="378">
        <v>-10000</v>
      </c>
      <c r="AI65" s="307">
        <v>-6000</v>
      </c>
      <c r="AJ65" s="304">
        <v>-116000</v>
      </c>
      <c r="AK65" s="378">
        <v>-131000</v>
      </c>
      <c r="AL65" s="306">
        <v>-247000</v>
      </c>
      <c r="AM65" s="378">
        <v>-117000</v>
      </c>
      <c r="AN65" s="378">
        <v>-131000</v>
      </c>
      <c r="AO65" s="306">
        <v>-248000</v>
      </c>
      <c r="AP65" s="378">
        <v>0</v>
      </c>
      <c r="AQ65" s="378">
        <v>0</v>
      </c>
      <c r="AR65" s="306">
        <v>0</v>
      </c>
      <c r="AS65" s="378">
        <v>0</v>
      </c>
      <c r="AT65" s="378">
        <v>0</v>
      </c>
      <c r="AU65" s="307">
        <v>0</v>
      </c>
      <c r="AW65" s="253"/>
      <c r="AX65" s="253"/>
      <c r="AY65" s="253"/>
    </row>
    <row r="66" spans="1:51" ht="14.25" customHeight="1" x14ac:dyDescent="0.2">
      <c r="A66" s="377" t="s">
        <v>289</v>
      </c>
      <c r="B66" s="302" t="s">
        <v>192</v>
      </c>
      <c r="C66" s="373">
        <v>0</v>
      </c>
      <c r="D66" s="373">
        <v>0</v>
      </c>
      <c r="E66" s="373">
        <v>0</v>
      </c>
      <c r="F66" s="304">
        <v>0</v>
      </c>
      <c r="G66" s="378">
        <v>0</v>
      </c>
      <c r="H66" s="306">
        <v>0</v>
      </c>
      <c r="I66" s="378">
        <v>0</v>
      </c>
      <c r="J66" s="378">
        <v>0</v>
      </c>
      <c r="K66" s="307">
        <v>0</v>
      </c>
      <c r="L66" s="304">
        <v>0</v>
      </c>
      <c r="M66" s="378">
        <v>0</v>
      </c>
      <c r="N66" s="306">
        <v>0</v>
      </c>
      <c r="O66" s="378">
        <v>0</v>
      </c>
      <c r="P66" s="378">
        <v>0</v>
      </c>
      <c r="Q66" s="306">
        <v>0</v>
      </c>
      <c r="R66" s="378">
        <v>-500000</v>
      </c>
      <c r="S66" s="378">
        <v>0</v>
      </c>
      <c r="T66" s="306">
        <v>-500000</v>
      </c>
      <c r="U66" s="378">
        <v>0</v>
      </c>
      <c r="V66" s="378">
        <v>0</v>
      </c>
      <c r="W66" s="307">
        <v>0</v>
      </c>
      <c r="X66" s="304">
        <v>0</v>
      </c>
      <c r="Y66" s="378">
        <v>0</v>
      </c>
      <c r="Z66" s="306">
        <v>0</v>
      </c>
      <c r="AA66" s="378">
        <v>32000</v>
      </c>
      <c r="AB66" s="378">
        <v>0</v>
      </c>
      <c r="AC66" s="306">
        <v>32000</v>
      </c>
      <c r="AD66" s="378">
        <v>46000</v>
      </c>
      <c r="AE66" s="378">
        <v>0</v>
      </c>
      <c r="AF66" s="306">
        <v>46000</v>
      </c>
      <c r="AG66" s="378">
        <v>141000</v>
      </c>
      <c r="AH66" s="378">
        <v>0</v>
      </c>
      <c r="AI66" s="307">
        <v>141000</v>
      </c>
      <c r="AJ66" s="304">
        <v>141000</v>
      </c>
      <c r="AK66" s="378">
        <v>0</v>
      </c>
      <c r="AL66" s="306">
        <v>141000</v>
      </c>
      <c r="AM66" s="378">
        <v>140000</v>
      </c>
      <c r="AN66" s="378">
        <v>0</v>
      </c>
      <c r="AO66" s="306">
        <v>140000</v>
      </c>
      <c r="AP66" s="378">
        <v>0</v>
      </c>
      <c r="AQ66" s="378">
        <v>0</v>
      </c>
      <c r="AR66" s="306">
        <v>0</v>
      </c>
      <c r="AS66" s="378">
        <v>0</v>
      </c>
      <c r="AT66" s="378">
        <v>0</v>
      </c>
      <c r="AU66" s="307">
        <v>0</v>
      </c>
      <c r="AW66" s="253"/>
      <c r="AX66" s="253"/>
      <c r="AY66" s="253"/>
    </row>
    <row r="67" spans="1:51" ht="14.25" customHeight="1" x14ac:dyDescent="0.2">
      <c r="A67" s="353"/>
      <c r="B67" s="302" t="s">
        <v>140</v>
      </c>
      <c r="C67" s="373">
        <v>0</v>
      </c>
      <c r="D67" s="373">
        <v>0</v>
      </c>
      <c r="E67" s="373">
        <v>0</v>
      </c>
      <c r="F67" s="304">
        <v>0</v>
      </c>
      <c r="G67" s="378">
        <v>0</v>
      </c>
      <c r="H67" s="306">
        <v>0</v>
      </c>
      <c r="I67" s="378">
        <v>0</v>
      </c>
      <c r="J67" s="378">
        <v>0</v>
      </c>
      <c r="K67" s="307">
        <v>0</v>
      </c>
      <c r="L67" s="304">
        <v>0</v>
      </c>
      <c r="M67" s="378">
        <v>0</v>
      </c>
      <c r="N67" s="306">
        <v>0</v>
      </c>
      <c r="O67" s="378">
        <v>0</v>
      </c>
      <c r="P67" s="378">
        <v>0</v>
      </c>
      <c r="Q67" s="306">
        <v>0</v>
      </c>
      <c r="R67" s="378">
        <v>-14000</v>
      </c>
      <c r="S67" s="378">
        <v>-3000</v>
      </c>
      <c r="T67" s="306">
        <v>-17000</v>
      </c>
      <c r="U67" s="378">
        <v>-1000</v>
      </c>
      <c r="V67" s="378">
        <v>0</v>
      </c>
      <c r="W67" s="307">
        <v>-1000</v>
      </c>
      <c r="X67" s="304">
        <v>6000</v>
      </c>
      <c r="Y67" s="378">
        <v>1000</v>
      </c>
      <c r="Z67" s="306">
        <v>7000</v>
      </c>
      <c r="AA67" s="378">
        <v>-1767000</v>
      </c>
      <c r="AB67" s="378">
        <v>-442000</v>
      </c>
      <c r="AC67" s="306">
        <v>-2209000</v>
      </c>
      <c r="AD67" s="378">
        <v>-876000</v>
      </c>
      <c r="AE67" s="378">
        <v>-218000</v>
      </c>
      <c r="AF67" s="306">
        <v>-1094000</v>
      </c>
      <c r="AG67" s="378">
        <v>1326000</v>
      </c>
      <c r="AH67" s="378">
        <v>331000</v>
      </c>
      <c r="AI67" s="307">
        <v>1657000</v>
      </c>
      <c r="AJ67" s="304">
        <v>994000</v>
      </c>
      <c r="AK67" s="378">
        <v>248000</v>
      </c>
      <c r="AL67" s="306">
        <v>1242000</v>
      </c>
      <c r="AM67" s="378">
        <v>332000</v>
      </c>
      <c r="AN67" s="378">
        <v>83000</v>
      </c>
      <c r="AO67" s="306">
        <v>415000</v>
      </c>
      <c r="AP67" s="378">
        <v>0</v>
      </c>
      <c r="AQ67" s="378">
        <v>0</v>
      </c>
      <c r="AR67" s="306">
        <v>0</v>
      </c>
      <c r="AS67" s="378">
        <v>0</v>
      </c>
      <c r="AT67" s="378">
        <v>0</v>
      </c>
      <c r="AU67" s="307">
        <v>0</v>
      </c>
      <c r="AW67" s="253"/>
      <c r="AX67" s="253"/>
      <c r="AY67" s="253"/>
    </row>
    <row r="68" spans="1:51" ht="14.25" customHeight="1" x14ac:dyDescent="0.2">
      <c r="A68" s="353"/>
      <c r="B68" s="302" t="s">
        <v>170</v>
      </c>
      <c r="C68" s="373">
        <v>0</v>
      </c>
      <c r="D68" s="373">
        <v>0</v>
      </c>
      <c r="E68" s="373">
        <v>0</v>
      </c>
      <c r="F68" s="304">
        <v>0</v>
      </c>
      <c r="G68" s="378">
        <v>0</v>
      </c>
      <c r="H68" s="306">
        <v>0</v>
      </c>
      <c r="I68" s="378">
        <v>0</v>
      </c>
      <c r="J68" s="378">
        <v>0</v>
      </c>
      <c r="K68" s="307">
        <v>0</v>
      </c>
      <c r="L68" s="304">
        <v>0</v>
      </c>
      <c r="M68" s="378">
        <v>0</v>
      </c>
      <c r="N68" s="306">
        <v>0</v>
      </c>
      <c r="O68" s="378">
        <v>0</v>
      </c>
      <c r="P68" s="378">
        <v>0</v>
      </c>
      <c r="Q68" s="306">
        <v>0</v>
      </c>
      <c r="R68" s="378">
        <v>0</v>
      </c>
      <c r="S68" s="378">
        <v>0</v>
      </c>
      <c r="T68" s="306">
        <v>0</v>
      </c>
      <c r="U68" s="378">
        <v>0</v>
      </c>
      <c r="V68" s="378">
        <v>0</v>
      </c>
      <c r="W68" s="307">
        <v>0</v>
      </c>
      <c r="X68" s="304">
        <v>0</v>
      </c>
      <c r="Y68" s="378">
        <v>0</v>
      </c>
      <c r="Z68" s="306">
        <v>0</v>
      </c>
      <c r="AA68" s="378">
        <v>-14925000</v>
      </c>
      <c r="AB68" s="378">
        <v>0</v>
      </c>
      <c r="AC68" s="306">
        <v>-14925000</v>
      </c>
      <c r="AD68" s="378">
        <v>5075000</v>
      </c>
      <c r="AE68" s="378">
        <v>0</v>
      </c>
      <c r="AF68" s="306">
        <v>5075000</v>
      </c>
      <c r="AG68" s="378">
        <v>-2450000</v>
      </c>
      <c r="AH68" s="378">
        <v>0</v>
      </c>
      <c r="AI68" s="307">
        <v>-2450000</v>
      </c>
      <c r="AJ68" s="304">
        <v>-2450000</v>
      </c>
      <c r="AK68" s="378">
        <v>0</v>
      </c>
      <c r="AL68" s="306">
        <v>-2450000</v>
      </c>
      <c r="AM68" s="378">
        <v>7250000</v>
      </c>
      <c r="AN68" s="378">
        <v>0</v>
      </c>
      <c r="AO68" s="306">
        <v>7250000</v>
      </c>
      <c r="AP68" s="378">
        <v>7500000</v>
      </c>
      <c r="AQ68" s="378">
        <v>0</v>
      </c>
      <c r="AR68" s="306">
        <v>7500000</v>
      </c>
      <c r="AS68" s="378">
        <v>0</v>
      </c>
      <c r="AT68" s="378">
        <v>0</v>
      </c>
      <c r="AU68" s="307">
        <v>0</v>
      </c>
      <c r="AW68" s="253"/>
      <c r="AX68" s="253"/>
      <c r="AY68" s="253"/>
    </row>
    <row r="69" spans="1:51" ht="14.25" customHeight="1" x14ac:dyDescent="0.2">
      <c r="A69" s="353"/>
      <c r="B69" s="312" t="s">
        <v>171</v>
      </c>
      <c r="C69" s="313">
        <v>0</v>
      </c>
      <c r="D69" s="313">
        <v>0</v>
      </c>
      <c r="E69" s="313">
        <v>0</v>
      </c>
      <c r="F69" s="314">
        <v>0</v>
      </c>
      <c r="G69" s="315">
        <v>0</v>
      </c>
      <c r="H69" s="316">
        <v>0</v>
      </c>
      <c r="I69" s="315">
        <v>0</v>
      </c>
      <c r="J69" s="315">
        <v>0</v>
      </c>
      <c r="K69" s="317">
        <v>0</v>
      </c>
      <c r="L69" s="314">
        <v>0</v>
      </c>
      <c r="M69" s="315">
        <v>0</v>
      </c>
      <c r="N69" s="316">
        <v>0</v>
      </c>
      <c r="O69" s="315">
        <v>0</v>
      </c>
      <c r="P69" s="315">
        <v>0</v>
      </c>
      <c r="Q69" s="316">
        <v>0</v>
      </c>
      <c r="R69" s="315">
        <v>0</v>
      </c>
      <c r="S69" s="315">
        <v>0</v>
      </c>
      <c r="T69" s="316">
        <v>0</v>
      </c>
      <c r="U69" s="315">
        <v>0</v>
      </c>
      <c r="V69" s="315">
        <v>0</v>
      </c>
      <c r="W69" s="317">
        <v>0</v>
      </c>
      <c r="X69" s="314">
        <v>0</v>
      </c>
      <c r="Y69" s="315">
        <v>0</v>
      </c>
      <c r="Z69" s="316">
        <v>0</v>
      </c>
      <c r="AA69" s="315">
        <v>-8561000</v>
      </c>
      <c r="AB69" s="315">
        <v>0</v>
      </c>
      <c r="AC69" s="316">
        <v>-8561000</v>
      </c>
      <c r="AD69" s="315">
        <v>2481000</v>
      </c>
      <c r="AE69" s="315">
        <v>0</v>
      </c>
      <c r="AF69" s="316">
        <v>2481000</v>
      </c>
      <c r="AG69" s="315">
        <v>-2363000</v>
      </c>
      <c r="AH69" s="315">
        <v>0</v>
      </c>
      <c r="AI69" s="317">
        <v>-2363000</v>
      </c>
      <c r="AJ69" s="314">
        <v>-2363000</v>
      </c>
      <c r="AK69" s="315">
        <v>0</v>
      </c>
      <c r="AL69" s="316">
        <v>-2363000</v>
      </c>
      <c r="AM69" s="315">
        <v>5236000</v>
      </c>
      <c r="AN69" s="315">
        <v>0</v>
      </c>
      <c r="AO69" s="316">
        <v>5236000</v>
      </c>
      <c r="AP69" s="315">
        <v>5570000</v>
      </c>
      <c r="AQ69" s="315">
        <v>0</v>
      </c>
      <c r="AR69" s="316">
        <v>5570000</v>
      </c>
      <c r="AS69" s="315">
        <v>0</v>
      </c>
      <c r="AT69" s="315">
        <v>0</v>
      </c>
      <c r="AU69" s="317">
        <v>0</v>
      </c>
      <c r="AW69" s="253"/>
      <c r="AX69" s="253"/>
      <c r="AY69" s="253"/>
    </row>
    <row r="70" spans="1:51" s="245" customFormat="1" ht="15.75" thickBot="1" x14ac:dyDescent="0.3">
      <c r="B70" s="318" t="s">
        <v>290</v>
      </c>
      <c r="C70" s="319">
        <v>-6293000</v>
      </c>
      <c r="D70" s="319">
        <v>169957000</v>
      </c>
      <c r="E70" s="319">
        <v>163664000</v>
      </c>
      <c r="F70" s="320">
        <v>0</v>
      </c>
      <c r="G70" s="321">
        <v>0</v>
      </c>
      <c r="H70" s="322">
        <v>0</v>
      </c>
      <c r="I70" s="321">
        <v>-1294000</v>
      </c>
      <c r="J70" s="321">
        <v>-592000</v>
      </c>
      <c r="K70" s="323">
        <v>-1886000</v>
      </c>
      <c r="L70" s="320">
        <v>-987000</v>
      </c>
      <c r="M70" s="321">
        <v>-547000</v>
      </c>
      <c r="N70" s="322">
        <v>-1534000</v>
      </c>
      <c r="O70" s="321">
        <v>-1035000</v>
      </c>
      <c r="P70" s="321">
        <v>-483000</v>
      </c>
      <c r="Q70" s="322">
        <v>-1518000</v>
      </c>
      <c r="R70" s="321">
        <v>-22018000</v>
      </c>
      <c r="S70" s="321">
        <v>-10392000</v>
      </c>
      <c r="T70" s="322">
        <v>-32410000</v>
      </c>
      <c r="U70" s="321">
        <v>72697000</v>
      </c>
      <c r="V70" s="321">
        <v>57189000</v>
      </c>
      <c r="W70" s="323">
        <v>129886000</v>
      </c>
      <c r="X70" s="320">
        <v>-48354000</v>
      </c>
      <c r="Y70" s="321">
        <v>-53666000</v>
      </c>
      <c r="Z70" s="322">
        <v>-102020000</v>
      </c>
      <c r="AA70" s="321">
        <v>-248983333</v>
      </c>
      <c r="AB70" s="321">
        <v>-65348000</v>
      </c>
      <c r="AC70" s="322">
        <v>-314331000</v>
      </c>
      <c r="AD70" s="321">
        <v>34335333</v>
      </c>
      <c r="AE70" s="321">
        <v>564000</v>
      </c>
      <c r="AF70" s="322">
        <v>34899000</v>
      </c>
      <c r="AG70" s="321">
        <v>12953000</v>
      </c>
      <c r="AH70" s="321">
        <v>70942000</v>
      </c>
      <c r="AI70" s="323">
        <v>83895000</v>
      </c>
      <c r="AJ70" s="320">
        <v>10821000</v>
      </c>
      <c r="AK70" s="321">
        <v>68998000</v>
      </c>
      <c r="AL70" s="322">
        <v>79819000</v>
      </c>
      <c r="AM70" s="321">
        <v>4154000</v>
      </c>
      <c r="AN70" s="321">
        <v>82446000</v>
      </c>
      <c r="AO70" s="322">
        <v>86600000</v>
      </c>
      <c r="AP70" s="321">
        <v>108377000</v>
      </c>
      <c r="AQ70" s="321">
        <v>20846000</v>
      </c>
      <c r="AR70" s="322">
        <v>129223000</v>
      </c>
      <c r="AS70" s="321">
        <v>73041000</v>
      </c>
      <c r="AT70" s="321">
        <v>0</v>
      </c>
      <c r="AU70" s="323">
        <v>73041000</v>
      </c>
      <c r="AW70" s="253"/>
      <c r="AX70" s="253"/>
      <c r="AY70" s="253"/>
    </row>
    <row r="72" spans="1:51" hidden="1" x14ac:dyDescent="0.2">
      <c r="C72" s="253"/>
      <c r="D72" s="253"/>
      <c r="E72" s="253"/>
      <c r="F72" s="253"/>
      <c r="G72" s="253"/>
      <c r="H72" s="253"/>
      <c r="I72" s="253"/>
      <c r="J72" s="253"/>
      <c r="K72" s="253"/>
      <c r="L72" s="253"/>
      <c r="M72" s="253"/>
      <c r="N72" s="253"/>
      <c r="O72" s="253"/>
      <c r="P72" s="253"/>
      <c r="Q72" s="253"/>
      <c r="R72" s="253"/>
      <c r="S72" s="253"/>
      <c r="T72" s="253"/>
      <c r="U72" s="253"/>
      <c r="V72" s="253"/>
      <c r="W72" s="253"/>
      <c r="X72" s="303"/>
      <c r="Y72" s="303"/>
      <c r="Z72" s="303"/>
      <c r="AA72" s="303"/>
      <c r="AB72" s="303"/>
      <c r="AC72" s="303"/>
      <c r="AD72" s="303"/>
      <c r="AE72" s="303"/>
      <c r="AF72" s="303"/>
      <c r="AG72" s="303"/>
      <c r="AH72" s="303"/>
      <c r="AI72" s="303"/>
      <c r="AJ72" s="253"/>
      <c r="AK72" s="253"/>
      <c r="AL72" s="253"/>
      <c r="AM72" s="253"/>
      <c r="AN72" s="253"/>
      <c r="AO72" s="253"/>
      <c r="AP72" s="253"/>
      <c r="AQ72" s="253"/>
      <c r="AR72" s="253"/>
      <c r="AS72" s="253"/>
      <c r="AT72" s="253"/>
      <c r="AU72" s="253"/>
    </row>
    <row r="74" spans="1:51" hidden="1" x14ac:dyDescent="0.2">
      <c r="C74" s="253"/>
      <c r="D74" s="253"/>
      <c r="E74" s="253"/>
      <c r="F74" s="253"/>
      <c r="G74" s="253"/>
      <c r="H74" s="253"/>
      <c r="I74" s="253"/>
      <c r="J74" s="253"/>
      <c r="K74" s="253"/>
      <c r="L74" s="253"/>
      <c r="M74" s="253"/>
      <c r="N74" s="253"/>
      <c r="O74" s="253"/>
      <c r="P74" s="253"/>
      <c r="Q74" s="253"/>
      <c r="R74" s="253"/>
      <c r="S74" s="253"/>
      <c r="T74" s="253"/>
      <c r="U74" s="253"/>
      <c r="V74" s="253"/>
      <c r="W74" s="253"/>
      <c r="X74" s="303"/>
      <c r="Y74" s="303"/>
      <c r="Z74" s="303"/>
      <c r="AA74" s="303"/>
      <c r="AB74" s="303"/>
      <c r="AC74" s="303"/>
      <c r="AD74" s="303"/>
      <c r="AE74" s="303"/>
      <c r="AF74" s="303"/>
      <c r="AG74" s="303"/>
      <c r="AH74" s="303"/>
      <c r="AI74" s="303"/>
      <c r="AJ74" s="253"/>
      <c r="AK74" s="253"/>
      <c r="AL74" s="253"/>
      <c r="AM74" s="253"/>
      <c r="AN74" s="253"/>
      <c r="AO74" s="253"/>
    </row>
  </sheetData>
  <sheetProtection sheet="1" objects="1" scenarios="1" selectLockedCells="1"/>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HCS Document" ma:contentTypeID="0x010100EEE380F46F125946A8B4C4C90D9FFCDC002BD714A348B448409FBFD44A860871DB" ma:contentTypeVersion="36" ma:contentTypeDescription="This is the Custom Document Type for use by DHCS" ma:contentTypeScope="" ma:versionID="59c3955d1bcefbbb80e389060b879c5e">
  <xsd:schema xmlns:xsd="http://www.w3.org/2001/XMLSchema" xmlns:xs="http://www.w3.org/2001/XMLSchema" xmlns:p="http://schemas.microsoft.com/office/2006/metadata/properties" xmlns:ns1="http://schemas.microsoft.com/sharepoint/v3" xmlns:ns2="69bc34b3-1921-46c7-8c7a-d18363374b4b" xmlns:ns4="c1c1dc04-eeda-4b6e-b2df-40979f5da1d3" targetNamespace="http://schemas.microsoft.com/office/2006/metadata/properties" ma:root="true" ma:fieldsID="8a8688a3e2b5d3a76042e9603a825619" ns1:_="" ns2:_="" ns4:_="">
    <xsd:import namespace="http://schemas.microsoft.com/sharepoint/v3"/>
    <xsd:import namespace="69bc34b3-1921-46c7-8c7a-d18363374b4b"/>
    <xsd:import namespace="c1c1dc04-eeda-4b6e-b2df-40979f5da1d3"/>
    <xsd:element name="properties">
      <xsd:complexType>
        <xsd:sequence>
          <xsd:element name="documentManagement">
            <xsd:complexType>
              <xsd:all>
                <xsd:element ref="ns2:Publication_x0020_Type" minOccurs="0"/>
                <xsd:element ref="ns2:Abstract" minOccurs="0"/>
                <xsd:element ref="ns1:PublishingContactName" minOccurs="0"/>
                <xsd:element ref="ns1:Language" minOccurs="0"/>
                <xsd:element ref="ns2:TAGAge" minOccurs="0"/>
                <xsd:element ref="ns2:TAGBusPart" minOccurs="0"/>
                <xsd:element ref="ns2:TAGender" minOccurs="0"/>
                <xsd:element ref="ns2:TAGEthnicity" minOccurs="0"/>
                <xsd:element ref="ns2:Topics" minOccurs="0"/>
                <xsd:element ref="ns4:SharedWithUsers" minOccurs="0"/>
                <xsd:element ref="ns2:_dlc_DocId" minOccurs="0"/>
                <xsd:element ref="ns2:_dlc_DocIdUrl" minOccurs="0"/>
                <xsd:element ref="ns2:_dlc_DocIdPersistId" minOccurs="0"/>
                <xsd:element ref="ns2:o68eaf9243684232b2418c37bbb152dc" minOccurs="0"/>
                <xsd:element ref="ns2:TaxCatchAll" minOccurs="0"/>
                <xsd:element ref="ns2:TaxCatchAllLabel" minOccurs="0"/>
                <xsd:element ref="ns4:Reading_x0020_Leve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ContactName" ma:index="6" nillable="true" ma:displayName="Contact Name" ma:description="Contact Name is a site column created by the Publishing feature. It is used on the Page Content Type as the name of the person or group who is the contact person for the page." ma:hidden="true" ma:internalName="PublishingContactName" ma:readOnly="false">
      <xsd:simpleType>
        <xsd:restriction base="dms:Text">
          <xsd:maxLength value="255"/>
        </xsd:restriction>
      </xsd:simpleType>
    </xsd:element>
    <xsd:element name="Language" ma:index="7" nillable="true" ma:displayName="Language" ma:default="English" ma:hidden="true" ma:internalName="Language" ma:readOnly="false">
      <xsd:simpleType>
        <xsd:union memberTypes="dms:Text">
          <xsd:simpleType>
            <xsd:restriction base="dms:Choice">
              <xsd:enumeration value="Arabic (Saudi Arabia)"/>
              <xsd:enumeration value="Bulgarian (Bulgaria)"/>
              <xsd:enumeration value="Chinese (Hong Kong S.A.R.)"/>
              <xsd:enumeration value="Chinese (People's Republic of China)"/>
              <xsd:enumeration value="Chinese (Taiwan)"/>
              <xsd:enumeration value="Croatian (Croatia)"/>
              <xsd:enumeration value="Czech (Czech Republic)"/>
              <xsd:enumeration value="Danish (Denmark)"/>
              <xsd:enumeration value="Dutch (Netherlands)"/>
              <xsd:enumeration value="English"/>
              <xsd:enumeration value="Estonian (Estonia)"/>
              <xsd:enumeration value="Finnish (Finland)"/>
              <xsd:enumeration value="French (France)"/>
              <xsd:enumeration value="German (Germany)"/>
              <xsd:enumeration value="Greek (Greece)"/>
              <xsd:enumeration value="Hebrew (Israel)"/>
              <xsd:enumeration value="Hindi (India)"/>
              <xsd:enumeration value="Hungarian (Hungary)"/>
              <xsd:enumeration value="Indonesian (Indonesia)"/>
              <xsd:enumeration value="Italian (Italy)"/>
              <xsd:enumeration value="Japanese (Japan)"/>
              <xsd:enumeration value="Korean (Korea)"/>
              <xsd:enumeration value="Latvian (Latvia)"/>
              <xsd:enumeration value="Lithuanian (Lithuania)"/>
              <xsd:enumeration value="Malay (Malaysia)"/>
              <xsd:enumeration value="Norwegian (Bokmal) (Norway)"/>
              <xsd:enumeration value="Polish (Poland)"/>
              <xsd:enumeration value="Portuguese (Brazil)"/>
              <xsd:enumeration value="Portuguese (Portugal)"/>
              <xsd:enumeration value="Romanian (Romania)"/>
              <xsd:enumeration value="Russian (Russia)"/>
              <xsd:enumeration value="Serbian (Latin) (Serbia)"/>
              <xsd:enumeration value="Slovak (Slovakia)"/>
              <xsd:enumeration value="Slovenian (Slovenia)"/>
              <xsd:enumeration value="Spanish (Spain)"/>
              <xsd:enumeration value="Swedish (Sweden)"/>
              <xsd:enumeration value="Thai (Thailand)"/>
              <xsd:enumeration value="Turkish (Türkiye)"/>
              <xsd:enumeration value="Ukrainian (Ukraine)"/>
              <xsd:enumeration value="Urdu (Islamic Republic of Pakistan)"/>
              <xsd:enumeration value="Vietnamese (Vietnam)"/>
            </xsd:restriction>
          </xsd:simpleType>
        </xsd:union>
      </xsd:simpleType>
    </xsd:element>
  </xsd:schema>
  <xsd:schema xmlns:xsd="http://www.w3.org/2001/XMLSchema" xmlns:xs="http://www.w3.org/2001/XMLSchema" xmlns:dms="http://schemas.microsoft.com/office/2006/documentManagement/types" xmlns:pc="http://schemas.microsoft.com/office/infopath/2007/PartnerControls" targetNamespace="69bc34b3-1921-46c7-8c7a-d18363374b4b" elementFormDefault="qualified">
    <xsd:import namespace="http://schemas.microsoft.com/office/2006/documentManagement/types"/>
    <xsd:import namespace="http://schemas.microsoft.com/office/infopath/2007/PartnerControls"/>
    <xsd:element name="Publication_x0020_Type" ma:index="3" nillable="true" ma:displayName="Publication Type" ma:list="adfece1d-3b17-431b-8151-7ebe638708da" ma:internalName="Publication_x0020_Type" ma:showField="Title" ma:web="69bc34b3-1921-46c7-8c7a-d18363374b4b">
      <xsd:simpleType>
        <xsd:restriction base="dms:Lookup"/>
      </xsd:simpleType>
    </xsd:element>
    <xsd:element name="Abstract" ma:index="4" nillable="true" ma:displayName="Abstract" ma:hidden="true" ma:internalName="Abstract" ma:readOnly="false">
      <xsd:simpleType>
        <xsd:restriction base="dms:Note"/>
      </xsd:simpleType>
    </xsd:element>
    <xsd:element name="TAGAge" ma:index="8" nillable="true" ma:displayName="TAGAge" ma:hidden="true" ma:list="379e5c79-d9c3-4952-a067-e05980d12f7d" ma:internalName="TAGAge" ma:readOnly="false" ma:showField="Title" ma:web="69bc34b3-1921-46c7-8c7a-d18363374b4b">
      <xsd:simpleType>
        <xsd:restriction base="dms:Lookup"/>
      </xsd:simpleType>
    </xsd:element>
    <xsd:element name="TAGBusPart" ma:index="9" nillable="true" ma:displayName="TAGBusPart" ma:hidden="true" ma:list="e6599d1e-16c4-4dcc-aa83-4b926728b2ff" ma:internalName="TAGBusPart" ma:readOnly="false" ma:showField="Title" ma:web="69bc34b3-1921-46c7-8c7a-d18363374b4b">
      <xsd:simpleType>
        <xsd:restriction base="dms:Lookup"/>
      </xsd:simpleType>
    </xsd:element>
    <xsd:element name="TAGender" ma:index="10" nillable="true" ma:displayName="TAGender" ma:hidden="true" ma:list="1fedfd00-9c5a-428a-8fed-99736ec43d80" ma:internalName="TAGender" ma:readOnly="false" ma:showField="Title" ma:web="69bc34b3-1921-46c7-8c7a-d18363374b4b">
      <xsd:simpleType>
        <xsd:restriction base="dms:Lookup"/>
      </xsd:simpleType>
    </xsd:element>
    <xsd:element name="TAGEthnicity" ma:index="11" nillable="true" ma:displayName="TAGEthnicity" ma:hidden="true" ma:list="90ba1348-e3b2-4d32-9e12-e8a4f76c577a" ma:internalName="TAGEthnicity" ma:readOnly="false" ma:showField="Title" ma:web="69bc34b3-1921-46c7-8c7a-d18363374b4b">
      <xsd:simpleType>
        <xsd:restriction base="dms:Lookup"/>
      </xsd:simpleType>
    </xsd:element>
    <xsd:element name="Topics" ma:index="12" nillable="true" ma:displayName="Topics" ma:hidden="true" ma:list="d882c70e-9a2a-4ac7-bf8a-63d5b11e81e5" ma:internalName="Topics" ma:readOnly="false" ma:showField="Title" ma:web="69bc34b3-1921-46c7-8c7a-d18363374b4b">
      <xsd:simpleType>
        <xsd:restriction base="dms:Lookup"/>
      </xsd:simpleType>
    </xsd:element>
    <xsd:element name="_dlc_DocId" ma:index="20" nillable="true" ma:displayName="Document ID Value" ma:description="The value of the document ID assigned to this item." ma:internalName="_dlc_DocId" ma:readOnly="true">
      <xsd:simpleType>
        <xsd:restriction base="dms:Text"/>
      </xsd:simpleType>
    </xsd:element>
    <xsd:element name="_dlc_DocIdUrl" ma:index="21"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2" nillable="true" ma:displayName="Persist ID" ma:description="Keep ID on add." ma:hidden="true" ma:internalName="_dlc_DocIdPersistId" ma:readOnly="true">
      <xsd:simpleType>
        <xsd:restriction base="dms:Boolean"/>
      </xsd:simpleType>
    </xsd:element>
    <xsd:element name="o68eaf9243684232b2418c37bbb152dc" ma:index="23" ma:taxonomy="true" ma:internalName="o68eaf9243684232b2418c37bbb152dc" ma:taxonomyFieldName="Division" ma:displayName="Organization" ma:default="" ma:fieldId="{868eaf92-4368-4232-b241-8c37bbb152dc}" ma:sspId="c5141bb9-a4dc-4ae4-b00f-eda7f03420e3" ma:termSetId="fab399b8-4812-477e-b787-6d88ce91a47f" ma:anchorId="00000000-0000-0000-0000-000000000000" ma:open="false" ma:isKeyword="false">
      <xsd:complexType>
        <xsd:sequence>
          <xsd:element ref="pc:Terms" minOccurs="0" maxOccurs="1"/>
        </xsd:sequence>
      </xsd:complexType>
    </xsd:element>
    <xsd:element name="TaxCatchAll" ma:index="24" nillable="true" ma:displayName="Taxonomy Catch All Column" ma:hidden="true" ma:list="{9f1b1011-fad5-4ab7-8fa2-ac38007fb757}" ma:internalName="TaxCatchAll" ma:showField="CatchAllData" ma:web="69bc34b3-1921-46c7-8c7a-d18363374b4b">
      <xsd:complexType>
        <xsd:complexContent>
          <xsd:extension base="dms:MultiChoiceLookup">
            <xsd:sequence>
              <xsd:element name="Value" type="dms:Lookup" maxOccurs="unbounded" minOccurs="0" nillable="true"/>
            </xsd:sequence>
          </xsd:extension>
        </xsd:complexContent>
      </xsd:complexType>
    </xsd:element>
    <xsd:element name="TaxCatchAllLabel" ma:index="25" nillable="true" ma:displayName="Taxonomy Catch All Column1" ma:hidden="true" ma:list="{9f1b1011-fad5-4ab7-8fa2-ac38007fb757}" ma:internalName="TaxCatchAllLabel" ma:readOnly="true" ma:showField="CatchAllDataLabel" ma:web="69bc34b3-1921-46c7-8c7a-d18363374b4b">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1c1dc04-eeda-4b6e-b2df-40979f5da1d3"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Reading_x0020_Level" ma:index="26" nillable="true" ma:displayName="Reading Level" ma:format="Dropdown" ma:hidden="true" ma:internalName="Reading_x0020_Level" ma:readOnly="false">
      <xsd:simpleType>
        <xsd:restriction base="dms:Choice">
          <xsd:enumeration value="1"/>
          <xsd:enumeration value="2"/>
          <xsd:enumeration value="3"/>
          <xsd:enumeration value="4"/>
          <xsd:enumeration value="5"/>
          <xsd:enumeration value="6"/>
          <xsd:enumeration value="7"/>
          <xsd:enumeration value="8"/>
          <xsd:enumeration value="9"/>
          <xsd:enumeration value="10"/>
          <xsd:enumeration value="11"/>
          <xsd:enumeration value="12"/>
          <xsd:enumeration value="12+"/>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16" ma:displayName="Content Type"/>
        <xsd:element ref="dc:title" maxOccurs="1" ma:index="1" ma:displayName="Title"/>
        <xsd:element ref="dc:subject" minOccurs="0" maxOccurs="1"/>
        <xsd:element ref="dc:description" minOccurs="0" maxOccurs="1"/>
        <xsd:element name="keywords" minOccurs="0" maxOccurs="1" type="xsd:string" ma:index="5" ma:displayName="Keywords"/>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p:properties xmlns:p="http://schemas.microsoft.com/office/2006/metadata/properties" xmlns:xsi="http://www.w3.org/2001/XMLSchema-instance" xmlns:pc="http://schemas.microsoft.com/office/infopath/2007/PartnerControls">
  <documentManagement>
    <Language xmlns="http://schemas.microsoft.com/sharepoint/v3">English</Language>
    <TAGBusPart xmlns="69bc34b3-1921-46c7-8c7a-d18363374b4b" xsi:nil="true"/>
    <TAGender xmlns="69bc34b3-1921-46c7-8c7a-d18363374b4b" xsi:nil="true"/>
    <Publication_x0020_Type xmlns="69bc34b3-1921-46c7-8c7a-d18363374b4b" xsi:nil="true"/>
    <Topics xmlns="69bc34b3-1921-46c7-8c7a-d18363374b4b" xsi:nil="true"/>
    <TaxCatchAll xmlns="69bc34b3-1921-46c7-8c7a-d18363374b4b">
      <Value>48</Value>
    </TaxCatchAll>
    <Reading_x0020_Level xmlns="c1c1dc04-eeda-4b6e-b2df-40979f5da1d3" xsi:nil="true"/>
    <TAGEthnicity xmlns="69bc34b3-1921-46c7-8c7a-d18363374b4b" xsi:nil="true"/>
    <o68eaf9243684232b2418c37bbb152dc xmlns="69bc34b3-1921-46c7-8c7a-d18363374b4b">
      <Terms xmlns="http://schemas.microsoft.com/office/infopath/2007/PartnerControls">
        <TermInfo xmlns="http://schemas.microsoft.com/office/infopath/2007/PartnerControls">
          <TermName xmlns="http://schemas.microsoft.com/office/infopath/2007/PartnerControls">Office of Compliance</TermName>
          <TermId xmlns="http://schemas.microsoft.com/office/infopath/2007/PartnerControls">df3a80cf-a038-4ff0-82ec-a84c6bd32647</TermId>
        </TermInfo>
      </Terms>
    </o68eaf9243684232b2418c37bbb152dc>
    <Abstract xmlns="69bc34b3-1921-46c7-8c7a-d18363374b4b" xsi:nil="true"/>
    <PublishingContactName xmlns="http://schemas.microsoft.com/sharepoint/v3" xsi:nil="true"/>
    <TAGAge xmlns="69bc34b3-1921-46c7-8c7a-d18363374b4b" xsi:nil="true"/>
    <_dlc_DocId xmlns="69bc34b3-1921-46c7-8c7a-d18363374b4b">DHCSDOC-2129867196-6253</_dlc_DocId>
    <_dlc_DocIdUrl xmlns="69bc34b3-1921-46c7-8c7a-d18363374b4b">
      <Url>https://dhcscagovauthoring/provgovpart/_layouts/15/DocIdRedir.aspx?ID=DHCSDOC-2129867196-6253</Url>
      <Description>DHCSDOC-2129867196-6253</Description>
    </_dlc_DocIdUrl>
  </documentManagement>
</p:properties>
</file>

<file path=customXml/itemProps1.xml><?xml version="1.0" encoding="utf-8"?>
<ds:datastoreItem xmlns:ds="http://schemas.openxmlformats.org/officeDocument/2006/customXml" ds:itemID="{72976026-AEDB-4713-BB84-6F2260520AE5}">
  <ds:schemaRefs>
    <ds:schemaRef ds:uri="http://schemas.microsoft.com/sharepoint/v3/contenttype/forms"/>
  </ds:schemaRefs>
</ds:datastoreItem>
</file>

<file path=customXml/itemProps2.xml><?xml version="1.0" encoding="utf-8"?>
<ds:datastoreItem xmlns:ds="http://schemas.openxmlformats.org/officeDocument/2006/customXml" ds:itemID="{E7B4A22C-B2F2-42D1-9931-0AA92B1A7AC7}"/>
</file>

<file path=customXml/itemProps3.xml><?xml version="1.0" encoding="utf-8"?>
<ds:datastoreItem xmlns:ds="http://schemas.openxmlformats.org/officeDocument/2006/customXml" ds:itemID="{B4B22222-9849-4D7F-ABD0-3B2682399ABD}"/>
</file>

<file path=customXml/itemProps4.xml><?xml version="1.0" encoding="utf-8"?>
<ds:datastoreItem xmlns:ds="http://schemas.openxmlformats.org/officeDocument/2006/customXml" ds:itemID="{C119EAAF-7DB5-46D0-9DCB-9CF5E3FB6909}"/>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7</vt:i4>
      </vt:variant>
      <vt:variant>
        <vt:lpstr>Named Ranges</vt:lpstr>
      </vt:variant>
      <vt:variant>
        <vt:i4>3</vt:i4>
      </vt:variant>
    </vt:vector>
  </HeadingPairs>
  <TitlesOfParts>
    <vt:vector size="20" baseType="lpstr">
      <vt:lpstr>Title Pg</vt:lpstr>
      <vt:lpstr>Instructions</vt:lpstr>
      <vt:lpstr>UPDATE&gt;&gt;Jul-Dec 2022 Actuals</vt:lpstr>
      <vt:lpstr>UPDATE&gt;&gt;Jul2022-Mar2023 Actuals</vt:lpstr>
      <vt:lpstr>CMS Q3 Update</vt:lpstr>
      <vt:lpstr>GB 2023</vt:lpstr>
      <vt:lpstr>FFY 2022 Q2 CMS Update</vt:lpstr>
      <vt:lpstr>GB 2023 Summary</vt:lpstr>
      <vt:lpstr>Spending Plan Projection (Q1)</vt:lpstr>
      <vt:lpstr>July 2023 CMS Claiming Update</vt:lpstr>
      <vt:lpstr>2022 Q4 CMS Update</vt:lpstr>
      <vt:lpstr>MR 2023 Summary</vt:lpstr>
      <vt:lpstr>UPDATE&gt;&gt;2023 May Revision</vt:lpstr>
      <vt:lpstr>CMS Q3 Update (2)</vt:lpstr>
      <vt:lpstr>GB 2023 (Hyperion)</vt:lpstr>
      <vt:lpstr>Comp CMS Q4 to MR Update</vt:lpstr>
      <vt:lpstr>Spending Plan Projection (Q3)</vt:lpstr>
      <vt:lpstr>TitleRegion1.A6.J21.3</vt:lpstr>
      <vt:lpstr>TitleRegion1.A8.AU34.2</vt:lpstr>
      <vt:lpstr>TitleRegion2.A44.AU70.2</vt:lpstr>
    </vt:vector>
  </TitlesOfParts>
  <Manager/>
  <Company>DHCS</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HCBS-Quarterly-Spending-Plan-2023-2024-Q1</dc:title>
  <dc:subject/>
  <dc:creator>Woolsey, Weston (Ryan) (FFD)@DHCS</dc:creator>
  <cp:keywords/>
  <dc:description/>
  <cp:lastModifiedBy>Her, Bao@DHCS</cp:lastModifiedBy>
  <cp:revision/>
  <dcterms:created xsi:type="dcterms:W3CDTF">2022-08-11T22:52:01Z</dcterms:created>
  <dcterms:modified xsi:type="dcterms:W3CDTF">2024-02-21T19:16:0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ContentTypeId">
    <vt:lpwstr>0x010100EEE380F46F125946A8B4C4C90D9FFCDC002BD714A348B448409FBFD44A860871DB</vt:lpwstr>
  </property>
  <property fmtid="{D5CDD505-2E9C-101B-9397-08002B2CF9AE}" pid="5" name="_dlc_DocIdItemGuid">
    <vt:lpwstr>f38dfa11-2745-4449-9c2d-57867d1b4e11</vt:lpwstr>
  </property>
  <property fmtid="{D5CDD505-2E9C-101B-9397-08002B2CF9AE}" pid="6" name="Division">
    <vt:lpwstr>48;#Office of Compliance|df3a80cf-a038-4ff0-82ec-a84c6bd32647</vt:lpwstr>
  </property>
</Properties>
</file>